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F42" i="9" s="1"/>
  <c r="AF25" i="10"/>
  <c r="AF52" i="10"/>
  <c r="C160" i="9" l="1"/>
  <c r="C192" i="9"/>
  <c r="C130" i="9"/>
  <c r="AI25" i="10"/>
  <c r="D24" i="9" s="1"/>
  <c r="D42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Y74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BY12" i="5" l="1"/>
  <c r="CP12" i="5" s="1"/>
  <c r="BW12" i="5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0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6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9.588741800566157E-2</c:v>
                </c:pt>
                <c:pt idx="1">
                  <c:v>9.7554084672328234E-2</c:v>
                </c:pt>
                <c:pt idx="2">
                  <c:v>9.9637418005661574E-2</c:v>
                </c:pt>
                <c:pt idx="3">
                  <c:v>0.10224158467232825</c:v>
                </c:pt>
                <c:pt idx="4">
                  <c:v>0.10549679300566157</c:v>
                </c:pt>
                <c:pt idx="5">
                  <c:v>0.1095658034223282</c:v>
                </c:pt>
                <c:pt idx="6">
                  <c:v>0.11465206644316159</c:v>
                </c:pt>
                <c:pt idx="7">
                  <c:v>0.12100989521920323</c:v>
                </c:pt>
                <c:pt idx="8">
                  <c:v>0.12895718118925531</c:v>
                </c:pt>
                <c:pt idx="9">
                  <c:v>0.13889128865182043</c:v>
                </c:pt>
                <c:pt idx="10">
                  <c:v>0.15130892298002677</c:v>
                </c:pt>
                <c:pt idx="11">
                  <c:v>0.16683096589028476</c:v>
                </c:pt>
                <c:pt idx="12">
                  <c:v>0.18623351952810718</c:v>
                </c:pt>
                <c:pt idx="13">
                  <c:v>0.2104867115753852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</c:v>
                </c:pt>
                <c:pt idx="3">
                  <c:v>0.1078801058404103</c:v>
                </c:pt>
                <c:pt idx="4">
                  <c:v>0.11113531417374364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6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1</c:v>
                </c:pt>
                <c:pt idx="13">
                  <c:v>0.21612523274346732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5</c:v>
                </c:pt>
                <c:pt idx="2">
                  <c:v>0.11232409063384619</c:v>
                </c:pt>
                <c:pt idx="3">
                  <c:v>0.11492825730051286</c:v>
                </c:pt>
                <c:pt idx="4">
                  <c:v>0.1181834656338462</c:v>
                </c:pt>
                <c:pt idx="5">
                  <c:v>0.12225247605051286</c:v>
                </c:pt>
                <c:pt idx="6">
                  <c:v>0.12733873907134619</c:v>
                </c:pt>
                <c:pt idx="7">
                  <c:v>0.13369656784738784</c:v>
                </c:pt>
                <c:pt idx="8">
                  <c:v>0.14164385381743994</c:v>
                </c:pt>
                <c:pt idx="9">
                  <c:v>0.15157796128000503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0.11738427995897441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8</c:v>
                </c:pt>
                <c:pt idx="4">
                  <c:v>0.12699365495897441</c:v>
                </c:pt>
                <c:pt idx="5">
                  <c:v>0.13106266537564107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6</c:v>
                </c:pt>
                <c:pt idx="9">
                  <c:v>0.16038815060513326</c:v>
                </c:pt>
                <c:pt idx="10">
                  <c:v>0.17280578493333962</c:v>
                </c:pt>
                <c:pt idx="11">
                  <c:v>0.18832782784359758</c:v>
                </c:pt>
                <c:pt idx="12">
                  <c:v>0.20773038148142001</c:v>
                </c:pt>
                <c:pt idx="13">
                  <c:v>0.23198357352869808</c:v>
                </c:pt>
                <c:pt idx="14">
                  <c:v>0.262300063587795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7</c:v>
                </c:pt>
                <c:pt idx="5">
                  <c:v>0.14207540203205132</c:v>
                </c:pt>
                <c:pt idx="6">
                  <c:v>0.14716166505288467</c:v>
                </c:pt>
                <c:pt idx="7">
                  <c:v>0.15351949382892632</c:v>
                </c:pt>
                <c:pt idx="8">
                  <c:v>0.16146677979897842</c:v>
                </c:pt>
                <c:pt idx="9">
                  <c:v>0.17140088726154354</c:v>
                </c:pt>
                <c:pt idx="10">
                  <c:v>0.18381852158974987</c:v>
                </c:pt>
                <c:pt idx="11">
                  <c:v>0.19934056450000781</c:v>
                </c:pt>
                <c:pt idx="12">
                  <c:v>0.21874311813783032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9</c:v>
                </c:pt>
                <c:pt idx="4">
                  <c:v>0.15177231243589753</c:v>
                </c:pt>
                <c:pt idx="5">
                  <c:v>0.15584132285256416</c:v>
                </c:pt>
                <c:pt idx="6">
                  <c:v>0.16092758587339751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8</c:v>
                </c:pt>
                <c:pt idx="10">
                  <c:v>0.19758444241026271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8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0.15937033846153856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3</c:v>
                </c:pt>
                <c:pt idx="5">
                  <c:v>0.17304872387820519</c:v>
                </c:pt>
                <c:pt idx="6">
                  <c:v>0.17813498689903853</c:v>
                </c:pt>
                <c:pt idx="7">
                  <c:v>0.18449281567508016</c:v>
                </c:pt>
                <c:pt idx="8">
                  <c:v>0.19244010164513226</c:v>
                </c:pt>
                <c:pt idx="9">
                  <c:v>0.20237420910769741</c:v>
                </c:pt>
                <c:pt idx="10">
                  <c:v>0.21479184343590377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23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0.18087958974358984</c:v>
                </c:pt>
                <c:pt idx="1">
                  <c:v>0.18254625641025649</c:v>
                </c:pt>
                <c:pt idx="2">
                  <c:v>0.18462958974358981</c:v>
                </c:pt>
                <c:pt idx="3">
                  <c:v>0.1872337564102565</c:v>
                </c:pt>
                <c:pt idx="4">
                  <c:v>0.19048896474358984</c:v>
                </c:pt>
                <c:pt idx="5">
                  <c:v>0.19455797516025647</c:v>
                </c:pt>
                <c:pt idx="6">
                  <c:v>0.19964423818108984</c:v>
                </c:pt>
                <c:pt idx="7">
                  <c:v>0.20600206695713147</c:v>
                </c:pt>
                <c:pt idx="8">
                  <c:v>0.21394935292718353</c:v>
                </c:pt>
                <c:pt idx="9">
                  <c:v>0.22388346038974868</c:v>
                </c:pt>
                <c:pt idx="10">
                  <c:v>0.23630109471795505</c:v>
                </c:pt>
                <c:pt idx="11">
                  <c:v>0.25182313762821296</c:v>
                </c:pt>
                <c:pt idx="12">
                  <c:v>0.27122569126603546</c:v>
                </c:pt>
                <c:pt idx="13">
                  <c:v>0.29547888331331351</c:v>
                </c:pt>
                <c:pt idx="14">
                  <c:v>0.325795373372411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0.20776615384615396</c:v>
                </c:pt>
                <c:pt idx="1">
                  <c:v>0.20943282051282064</c:v>
                </c:pt>
                <c:pt idx="2">
                  <c:v>0.21151615384615394</c:v>
                </c:pt>
                <c:pt idx="3">
                  <c:v>0.21412032051282059</c:v>
                </c:pt>
                <c:pt idx="4">
                  <c:v>0.21737552884615396</c:v>
                </c:pt>
                <c:pt idx="5">
                  <c:v>0.22144453926282057</c:v>
                </c:pt>
                <c:pt idx="6">
                  <c:v>0.22653080228365394</c:v>
                </c:pt>
                <c:pt idx="7">
                  <c:v>0.23288863105969557</c:v>
                </c:pt>
                <c:pt idx="8">
                  <c:v>0.24083591702974769</c:v>
                </c:pt>
                <c:pt idx="9">
                  <c:v>0.25077002449231278</c:v>
                </c:pt>
                <c:pt idx="10">
                  <c:v>0.26318765882051914</c:v>
                </c:pt>
                <c:pt idx="11">
                  <c:v>0.27870970173077708</c:v>
                </c:pt>
                <c:pt idx="12">
                  <c:v>0.29811225536859959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0.2413743589743591</c:v>
                </c:pt>
                <c:pt idx="1">
                  <c:v>0.24304102564102575</c:v>
                </c:pt>
                <c:pt idx="2">
                  <c:v>0.24512435897435911</c:v>
                </c:pt>
                <c:pt idx="3">
                  <c:v>0.24772852564102577</c:v>
                </c:pt>
                <c:pt idx="4">
                  <c:v>0.25098373397435908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7</c:v>
                </c:pt>
                <c:pt idx="8">
                  <c:v>0.27444412215795283</c:v>
                </c:pt>
                <c:pt idx="9">
                  <c:v>0.28437822962051795</c:v>
                </c:pt>
                <c:pt idx="10">
                  <c:v>0.29679586394872431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81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6</c:v>
                </c:pt>
                <c:pt idx="2">
                  <c:v>0.28713461538461549</c:v>
                </c:pt>
                <c:pt idx="3">
                  <c:v>0.28973878205128223</c:v>
                </c:pt>
                <c:pt idx="4">
                  <c:v>0.29299399038461549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12</c:v>
                </c:pt>
                <c:pt idx="8">
                  <c:v>0.31645437856820924</c:v>
                </c:pt>
                <c:pt idx="9">
                  <c:v>0.32638848603077436</c:v>
                </c:pt>
                <c:pt idx="10">
                  <c:v>0.33880612035898072</c:v>
                </c:pt>
                <c:pt idx="11">
                  <c:v>0.35432816326923872</c:v>
                </c:pt>
                <c:pt idx="12">
                  <c:v>0.37373071690706111</c:v>
                </c:pt>
                <c:pt idx="13">
                  <c:v>0.39798390895433922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0.33589743589743598</c:v>
                </c:pt>
                <c:pt idx="1">
                  <c:v>0.33756410256410263</c:v>
                </c:pt>
                <c:pt idx="2">
                  <c:v>0.33964743589743601</c:v>
                </c:pt>
                <c:pt idx="3">
                  <c:v>0.3422516025641027</c:v>
                </c:pt>
                <c:pt idx="4">
                  <c:v>0.34550681089743607</c:v>
                </c:pt>
                <c:pt idx="5">
                  <c:v>0.34957582131410259</c:v>
                </c:pt>
                <c:pt idx="6">
                  <c:v>0.35466208433493601</c:v>
                </c:pt>
                <c:pt idx="7">
                  <c:v>0.36101991311097759</c:v>
                </c:pt>
                <c:pt idx="8">
                  <c:v>0.36896719908102971</c:v>
                </c:pt>
                <c:pt idx="9">
                  <c:v>0.37890130654359483</c:v>
                </c:pt>
                <c:pt idx="10">
                  <c:v>0.39131894087180119</c:v>
                </c:pt>
                <c:pt idx="11">
                  <c:v>0.40684098378205913</c:v>
                </c:pt>
                <c:pt idx="12">
                  <c:v>0.42624353741988152</c:v>
                </c:pt>
                <c:pt idx="13">
                  <c:v>0.45049672946715968</c:v>
                </c:pt>
                <c:pt idx="14">
                  <c:v>0.480813219526257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0.40153846153846168</c:v>
                </c:pt>
                <c:pt idx="1">
                  <c:v>0.40320512820512827</c:v>
                </c:pt>
                <c:pt idx="2">
                  <c:v>0.40528846153846176</c:v>
                </c:pt>
                <c:pt idx="3">
                  <c:v>0.40789262820512845</c:v>
                </c:pt>
                <c:pt idx="4">
                  <c:v>0.41114783653846176</c:v>
                </c:pt>
                <c:pt idx="5">
                  <c:v>0.41521684695512834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58</c:v>
                </c:pt>
                <c:pt idx="10">
                  <c:v>0.45695996651282694</c:v>
                </c:pt>
                <c:pt idx="11">
                  <c:v>0.47248200942308488</c:v>
                </c:pt>
                <c:pt idx="12">
                  <c:v>0.49188456306090722</c:v>
                </c:pt>
                <c:pt idx="13">
                  <c:v>0.51613775510818538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0.48358974358974377</c:v>
                </c:pt>
                <c:pt idx="1">
                  <c:v>0.48525641025641031</c:v>
                </c:pt>
                <c:pt idx="2">
                  <c:v>0.48733974358974369</c:v>
                </c:pt>
                <c:pt idx="3">
                  <c:v>0.48994391025641043</c:v>
                </c:pt>
                <c:pt idx="4">
                  <c:v>0.4931991185897438</c:v>
                </c:pt>
                <c:pt idx="5">
                  <c:v>0.49726812900641032</c:v>
                </c:pt>
                <c:pt idx="6">
                  <c:v>0.50235439202724375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67</c:v>
                </c:pt>
                <c:pt idx="10">
                  <c:v>0.53901124856410898</c:v>
                </c:pt>
                <c:pt idx="11">
                  <c:v>0.55453329147436692</c:v>
                </c:pt>
                <c:pt idx="12">
                  <c:v>0.57393584511218931</c:v>
                </c:pt>
                <c:pt idx="13">
                  <c:v>0.59818903715946736</c:v>
                </c:pt>
                <c:pt idx="14">
                  <c:v>0.62850552721856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0.58615384615384625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91</c:v>
                </c:pt>
                <c:pt idx="4">
                  <c:v>0.59576322115384639</c:v>
                </c:pt>
                <c:pt idx="5">
                  <c:v>0.59983223157051291</c:v>
                </c:pt>
                <c:pt idx="6">
                  <c:v>0.60491849459134617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51</c:v>
                </c:pt>
                <c:pt idx="10">
                  <c:v>0.6415753511282114</c:v>
                </c:pt>
                <c:pt idx="11">
                  <c:v>0.65709739403846945</c:v>
                </c:pt>
                <c:pt idx="12">
                  <c:v>0.67649994767629185</c:v>
                </c:pt>
                <c:pt idx="13">
                  <c:v>0.7007531397235699</c:v>
                </c:pt>
                <c:pt idx="14">
                  <c:v>0.731069629782667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13.636226982827138</c:v>
                </c:pt>
                <c:pt idx="1">
                  <c:v>13.333216098152613</c:v>
                </c:pt>
                <c:pt idx="2">
                  <c:v>12.97287786068674</c:v>
                </c:pt>
                <c:pt idx="3">
                  <c:v>12.548949174401955</c:v>
                </c:pt>
                <c:pt idx="4">
                  <c:v>12.056471319581743</c:v>
                </c:pt>
                <c:pt idx="5">
                  <c:v>11.492689542579489</c:v>
                </c:pt>
                <c:pt idx="6">
                  <c:v>10.858014739883906</c:v>
                </c:pt>
                <c:pt idx="7">
                  <c:v>10.156882371025654</c:v>
                </c:pt>
                <c:pt idx="8">
                  <c:v>9.3982900411195089</c:v>
                </c:pt>
                <c:pt idx="9">
                  <c:v>8.5957920770629581</c:v>
                </c:pt>
                <c:pt idx="10">
                  <c:v>7.76680543176081</c:v>
                </c:pt>
                <c:pt idx="11">
                  <c:v>6.93123636358591</c:v>
                </c:pt>
                <c:pt idx="12">
                  <c:v>6.1096282363462731</c:v>
                </c:pt>
                <c:pt idx="13">
                  <c:v>5.3211819060024288</c:v>
                </c:pt>
                <c:pt idx="14">
                  <c:v>4.5820423227323444</c:v>
                </c:pt>
                <c:pt idx="15">
                  <c:v>10.428873020296281</c:v>
                </c:pt>
                <c:pt idx="16">
                  <c:v>10.250704343823076</c:v>
                </c:pt>
                <c:pt idx="17">
                  <c:v>10.03637537068016</c:v>
                </c:pt>
                <c:pt idx="18">
                  <c:v>9.780746907153631</c:v>
                </c:pt>
                <c:pt idx="19">
                  <c:v>9.4789582335077576</c:v>
                </c:pt>
                <c:pt idx="20">
                  <c:v>9.1269392471276678</c:v>
                </c:pt>
                <c:pt idx="21">
                  <c:v>8.7220519419859865</c:v>
                </c:pt>
                <c:pt idx="22">
                  <c:v>8.2638055012800749</c:v>
                </c:pt>
                <c:pt idx="23">
                  <c:v>7.7545375482725714</c:v>
                </c:pt>
                <c:pt idx="24">
                  <c:v>7.1999077416893567</c:v>
                </c:pt>
                <c:pt idx="25">
                  <c:v>6.6090332370599443</c:v>
                </c:pt>
                <c:pt idx="26">
                  <c:v>5.9941329393276188</c:v>
                </c:pt>
                <c:pt idx="27">
                  <c:v>5.3696471904833274</c:v>
                </c:pt>
                <c:pt idx="28">
                  <c:v>4.7509392982398131</c:v>
                </c:pt>
                <c:pt idx="29">
                  <c:v>4.152813728346886</c:v>
                </c:pt>
                <c:pt idx="30">
                  <c:v>9.8496907318542348</c:v>
                </c:pt>
                <c:pt idx="31">
                  <c:v>9.6906102916680172</c:v>
                </c:pt>
                <c:pt idx="32">
                  <c:v>9.4988428366221118</c:v>
                </c:pt>
                <c:pt idx="33">
                  <c:v>9.2695489936099396</c:v>
                </c:pt>
                <c:pt idx="34">
                  <c:v>8.9980427893485118</c:v>
                </c:pt>
                <c:pt idx="35">
                  <c:v>8.6802363323783762</c:v>
                </c:pt>
                <c:pt idx="36">
                  <c:v>8.3132130731716689</c:v>
                </c:pt>
                <c:pt idx="37">
                  <c:v>7.8958893215256492</c:v>
                </c:pt>
                <c:pt idx="38">
                  <c:v>7.4296766057929746</c:v>
                </c:pt>
                <c:pt idx="39">
                  <c:v>6.9190104654852078</c:v>
                </c:pt>
                <c:pt idx="40">
                  <c:v>6.3715854059043044</c:v>
                </c:pt>
                <c:pt idx="41">
                  <c:v>5.7981552363136215</c:v>
                </c:pt>
                <c:pt idx="42">
                  <c:v>5.2118364355863109</c:v>
                </c:pt>
                <c:pt idx="43">
                  <c:v>4.6269771978105201</c:v>
                </c:pt>
                <c:pt idx="44">
                  <c:v>4.0577842146445358</c:v>
                </c:pt>
                <c:pt idx="45">
                  <c:v>9.2103064076724088</c:v>
                </c:pt>
                <c:pt idx="46">
                  <c:v>9.0710616825304307</c:v>
                </c:pt>
                <c:pt idx="47">
                  <c:v>8.9028167010850616</c:v>
                </c:pt>
                <c:pt idx="48">
                  <c:v>8.7010880543331783</c:v>
                </c:pt>
                <c:pt idx="49">
                  <c:v>8.4614289840837653</c:v>
                </c:pt>
                <c:pt idx="50">
                  <c:v>8.1798027232033412</c:v>
                </c:pt>
                <c:pt idx="51">
                  <c:v>7.8530799062658874</c:v>
                </c:pt>
                <c:pt idx="52">
                  <c:v>7.4796345796747596</c:v>
                </c:pt>
                <c:pt idx="53">
                  <c:v>7.0599722205889819</c:v>
                </c:pt>
                <c:pt idx="54">
                  <c:v>6.5972776415452659</c:v>
                </c:pt>
                <c:pt idx="55">
                  <c:v>6.0977377507451331</c:v>
                </c:pt>
                <c:pt idx="56">
                  <c:v>5.5704965551948211</c:v>
                </c:pt>
                <c:pt idx="57">
                  <c:v>5.0271550439763786</c:v>
                </c:pt>
                <c:pt idx="58">
                  <c:v>4.4808340955493327</c:v>
                </c:pt>
                <c:pt idx="59">
                  <c:v>3.9449432403565758</c:v>
                </c:pt>
                <c:pt idx="60">
                  <c:v>8.5190479386019113</c:v>
                </c:pt>
                <c:pt idx="61">
                  <c:v>8.3997837421011123</c:v>
                </c:pt>
                <c:pt idx="62">
                  <c:v>8.255318663036384</c:v>
                </c:pt>
                <c:pt idx="63">
                  <c:v>8.0815782028809586</c:v>
                </c:pt>
                <c:pt idx="64">
                  <c:v>7.8744229844367135</c:v>
                </c:pt>
                <c:pt idx="65">
                  <c:v>7.6299497114696475</c:v>
                </c:pt>
                <c:pt idx="66">
                  <c:v>7.3449076187436226</c:v>
                </c:pt>
                <c:pt idx="67">
                  <c:v>7.0172182732434445</c:v>
                </c:pt>
                <c:pt idx="68">
                  <c:v>6.6465525404546408</c:v>
                </c:pt>
                <c:pt idx="69">
                  <c:v>6.2348767406687324</c:v>
                </c:pt>
                <c:pt idx="70">
                  <c:v>5.7868431077935583</c:v>
                </c:pt>
                <c:pt idx="71">
                  <c:v>5.3098873810705767</c:v>
                </c:pt>
                <c:pt idx="72">
                  <c:v>4.8139281514253431</c:v>
                </c:pt>
                <c:pt idx="73">
                  <c:v>4.3106444330393812</c:v>
                </c:pt>
                <c:pt idx="74">
                  <c:v>3.812421007136122</c:v>
                </c:pt>
                <c:pt idx="75">
                  <c:v>7.7883746450907303</c:v>
                </c:pt>
                <c:pt idx="76">
                  <c:v>7.6885704471173595</c:v>
                </c:pt>
                <c:pt idx="77">
                  <c:v>7.5673555142375752</c:v>
                </c:pt>
                <c:pt idx="78">
                  <c:v>7.4211077360730711</c:v>
                </c:pt>
                <c:pt idx="79">
                  <c:v>7.2460597718137665</c:v>
                </c:pt>
                <c:pt idx="80">
                  <c:v>7.0385300471503873</c:v>
                </c:pt>
                <c:pt idx="81">
                  <c:v>6.7952568364845458</c:v>
                </c:pt>
                <c:pt idx="82">
                  <c:v>6.5138341977352852</c:v>
                </c:pt>
                <c:pt idx="83">
                  <c:v>6.1932221583203431</c:v>
                </c:pt>
                <c:pt idx="84">
                  <c:v>5.8342675906371095</c:v>
                </c:pt>
                <c:pt idx="85">
                  <c:v>5.4401348584475606</c:v>
                </c:pt>
                <c:pt idx="86">
                  <c:v>5.0165222163103991</c:v>
                </c:pt>
                <c:pt idx="87">
                  <c:v>4.571550150308326</c:v>
                </c:pt>
                <c:pt idx="88">
                  <c:v>4.115263588126381</c:v>
                </c:pt>
                <c:pt idx="89">
                  <c:v>3.6587843623759571</c:v>
                </c:pt>
                <c:pt idx="90">
                  <c:v>7.0342235734629348</c:v>
                </c:pt>
                <c:pt idx="91">
                  <c:v>6.952709341674252</c:v>
                </c:pt>
                <c:pt idx="92">
                  <c:v>6.8534353227275977</c:v>
                </c:pt>
                <c:pt idx="93">
                  <c:v>6.7332595567137394</c:v>
                </c:pt>
                <c:pt idx="94">
                  <c:v>6.5888394964909294</c:v>
                </c:pt>
                <c:pt idx="95">
                  <c:v>6.4167990281491605</c:v>
                </c:pt>
                <c:pt idx="96">
                  <c:v>6.2139832314566892</c:v>
                </c:pt>
                <c:pt idx="97">
                  <c:v>5.9778074948803477</c:v>
                </c:pt>
                <c:pt idx="98">
                  <c:v>5.7066888361458918</c:v>
                </c:pt>
                <c:pt idx="99">
                  <c:v>5.4005186052581369</c:v>
                </c:pt>
                <c:pt idx="100">
                  <c:v>5.0611014239452139</c:v>
                </c:pt>
                <c:pt idx="101">
                  <c:v>4.6924562119502582</c:v>
                </c:pt>
                <c:pt idx="102">
                  <c:v>4.3008679388931688</c:v>
                </c:pt>
                <c:pt idx="103">
                  <c:v>3.8946086653361198</c:v>
                </c:pt>
                <c:pt idx="104">
                  <c:v>3.4833167597042922</c:v>
                </c:pt>
                <c:pt idx="105">
                  <c:v>6.2747417452558238</c:v>
                </c:pt>
                <c:pt idx="106">
                  <c:v>6.2097968569709048</c:v>
                </c:pt>
                <c:pt idx="107">
                  <c:v>6.1304821429022933</c:v>
                </c:pt>
                <c:pt idx="108">
                  <c:v>6.0341431741069416</c:v>
                </c:pt>
                <c:pt idx="109">
                  <c:v>5.9178953964759167</c:v>
                </c:pt>
                <c:pt idx="110">
                  <c:v>5.778736194266795</c:v>
                </c:pt>
                <c:pt idx="111">
                  <c:v>5.6137278105431747</c:v>
                </c:pt>
                <c:pt idx="112">
                  <c:v>5.4202623411473603</c:v>
                </c:pt>
                <c:pt idx="113">
                  <c:v>5.1964080767295648</c:v>
                </c:pt>
                <c:pt idx="114">
                  <c:v>4.9413155884228912</c:v>
                </c:pt>
                <c:pt idx="115">
                  <c:v>4.6556333719844201</c:v>
                </c:pt>
                <c:pt idx="116">
                  <c:v>4.3418530203485677</c:v>
                </c:pt>
                <c:pt idx="117">
                  <c:v>4.0044851832260999</c:v>
                </c:pt>
                <c:pt idx="118">
                  <c:v>3.6499751880227591</c:v>
                </c:pt>
                <c:pt idx="119">
                  <c:v>3.2863110520612357</c:v>
                </c:pt>
                <c:pt idx="120">
                  <c:v>5.5285923354321316</c:v>
                </c:pt>
                <c:pt idx="121">
                  <c:v>5.4781113520740909</c:v>
                </c:pt>
                <c:pt idx="122">
                  <c:v>5.4162918771687583</c:v>
                </c:pt>
                <c:pt idx="123">
                  <c:v>5.3409523017277118</c:v>
                </c:pt>
                <c:pt idx="124">
                  <c:v>5.2496748458911453</c:v>
                </c:pt>
                <c:pt idx="125">
                  <c:v>5.139873597261797</c:v>
                </c:pt>
                <c:pt idx="126">
                  <c:v>5.0089166061664745</c:v>
                </c:pt>
                <c:pt idx="127">
                  <c:v>4.8543149256808551</c:v>
                </c:pt>
                <c:pt idx="128">
                  <c:v>4.6739850268879932</c:v>
                </c:pt>
                <c:pt idx="129">
                  <c:v>4.466577424762515</c:v>
                </c:pt>
                <c:pt idx="130">
                  <c:v>4.2318429341474566</c:v>
                </c:pt>
                <c:pt idx="131">
                  <c:v>3.9709814775627525</c:v>
                </c:pt>
                <c:pt idx="132">
                  <c:v>3.6868946386053518</c:v>
                </c:pt>
                <c:pt idx="133">
                  <c:v>3.3842546573830932</c:v>
                </c:pt>
                <c:pt idx="134">
                  <c:v>3.0693217750344197</c:v>
                </c:pt>
                <c:pt idx="135">
                  <c:v>4.8131575753222</c:v>
                </c:pt>
                <c:pt idx="136">
                  <c:v>4.7748499252454071</c:v>
                </c:pt>
                <c:pt idx="137">
                  <c:v>4.7278144144136096</c:v>
                </c:pt>
                <c:pt idx="138">
                  <c:v>4.6703072956477332</c:v>
                </c:pt>
                <c:pt idx="139">
                  <c:v>4.600361254559135</c:v>
                </c:pt>
                <c:pt idx="140">
                  <c:v>4.5158208352421489</c:v>
                </c:pt>
                <c:pt idx="141">
                  <c:v>4.4144166694536322</c:v>
                </c:pt>
                <c:pt idx="142">
                  <c:v>4.2938908461517826</c:v>
                </c:pt>
                <c:pt idx="143">
                  <c:v>4.1521831938689546</c:v>
                </c:pt>
                <c:pt idx="144">
                  <c:v>3.9876806250797956</c:v>
                </c:pt>
                <c:pt idx="145">
                  <c:v>3.7995174494070549</c:v>
                </c:pt>
                <c:pt idx="146">
                  <c:v>3.5878939568403085</c:v>
                </c:pt>
                <c:pt idx="147">
                  <c:v>3.3543574461135939</c:v>
                </c:pt>
                <c:pt idx="148">
                  <c:v>3.1019726624905362</c:v>
                </c:pt>
                <c:pt idx="149">
                  <c:v>2.8353087769101144</c:v>
                </c:pt>
                <c:pt idx="150">
                  <c:v>4.1429953713233889</c:v>
                </c:pt>
                <c:pt idx="151">
                  <c:v>4.1145800662115102</c:v>
                </c:pt>
                <c:pt idx="152">
                  <c:v>4.0796044044324438</c:v>
                </c:pt>
                <c:pt idx="153">
                  <c:v>4.036712214091172</c:v>
                </c:pt>
                <c:pt idx="154">
                  <c:v>3.9843488498069206</c:v>
                </c:pt>
                <c:pt idx="155">
                  <c:v>3.9207745426832084</c:v>
                </c:pt>
                <c:pt idx="156">
                  <c:v>3.8441038469824069</c:v>
                </c:pt>
                <c:pt idx="157">
                  <c:v>3.7523816289317695</c:v>
                </c:pt>
                <c:pt idx="158">
                  <c:v>3.6437058504440327</c:v>
                </c:pt>
                <c:pt idx="159">
                  <c:v>3.5164040507206771</c:v>
                </c:pt>
                <c:pt idx="160">
                  <c:v>3.3692622512949804</c:v>
                </c:pt>
                <c:pt idx="161">
                  <c:v>3.2017909932510586</c:v>
                </c:pt>
                <c:pt idx="162">
                  <c:v>3.0144943663329338</c:v>
                </c:pt>
                <c:pt idx="163">
                  <c:v>2.8090886897109546</c:v>
                </c:pt>
                <c:pt idx="164">
                  <c:v>2.5886062651387309</c:v>
                </c:pt>
                <c:pt idx="165">
                  <c:v>3.5288236463770892</c:v>
                </c:pt>
                <c:pt idx="166">
                  <c:v>3.5081866816046059</c:v>
                </c:pt>
                <c:pt idx="167">
                  <c:v>3.4827274454658048</c:v>
                </c:pt>
                <c:pt idx="168">
                  <c:v>3.451418366452824</c:v>
                </c:pt>
                <c:pt idx="169">
                  <c:v>3.4130648352490116</c:v>
                </c:pt>
                <c:pt idx="170">
                  <c:v>3.3663051855673269</c:v>
                </c:pt>
                <c:pt idx="171">
                  <c:v>3.3096270210900047</c:v>
                </c:pt>
                <c:pt idx="172">
                  <c:v>3.2414079199183061</c:v>
                </c:pt>
                <c:pt idx="173">
                  <c:v>3.1599895142341627</c:v>
                </c:pt>
                <c:pt idx="174">
                  <c:v>3.0637932142717874</c:v>
                </c:pt>
                <c:pt idx="175">
                  <c:v>2.9514820608714984</c:v>
                </c:pt>
                <c:pt idx="176">
                  <c:v>2.8221649924451118</c:v>
                </c:pt>
                <c:pt idx="177">
                  <c:v>2.675626664689307</c:v>
                </c:pt>
                <c:pt idx="178">
                  <c:v>2.5125493877285194</c:v>
                </c:pt>
                <c:pt idx="179">
                  <c:v>2.3346784390964186</c:v>
                </c:pt>
                <c:pt idx="180">
                  <c:v>2.977145861039777</c:v>
                </c:pt>
                <c:pt idx="181">
                  <c:v>2.9624427489513443</c:v>
                </c:pt>
                <c:pt idx="182">
                  <c:v>2.9442668317866354</c:v>
                </c:pt>
                <c:pt idx="183">
                  <c:v>2.9218581909510646</c:v>
                </c:pt>
                <c:pt idx="184">
                  <c:v>2.8943225436875517</c:v>
                </c:pt>
                <c:pt idx="185">
                  <c:v>2.8606243210539573</c:v>
                </c:pt>
                <c:pt idx="186">
                  <c:v>2.8195891813391105</c:v>
                </c:pt>
                <c:pt idx="187">
                  <c:v>2.7699216485341998</c:v>
                </c:pt>
                <c:pt idx="188">
                  <c:v>2.7102448801137804</c:v>
                </c:pt>
                <c:pt idx="189">
                  <c:v>2.6391701504487037</c:v>
                </c:pt>
                <c:pt idx="190">
                  <c:v>2.5554025601647901</c:v>
                </c:pt>
                <c:pt idx="191">
                  <c:v>2.4578855664881414</c:v>
                </c:pt>
                <c:pt idx="192">
                  <c:v>2.3459791129374725</c:v>
                </c:pt>
                <c:pt idx="193">
                  <c:v>2.2196542551081899</c:v>
                </c:pt>
                <c:pt idx="194">
                  <c:v>2.0796730421808829</c:v>
                </c:pt>
                <c:pt idx="195">
                  <c:v>2.4904633788012198</c:v>
                </c:pt>
                <c:pt idx="196">
                  <c:v>2.4801653877451058</c:v>
                </c:pt>
                <c:pt idx="197">
                  <c:v>2.4674120446404948</c:v>
                </c:pt>
                <c:pt idx="198">
                  <c:v>2.4516536298640981</c:v>
                </c:pt>
                <c:pt idx="199">
                  <c:v>2.4322364278670481</c:v>
                </c:pt>
                <c:pt idx="200">
                  <c:v>2.4083932058895248</c:v>
                </c:pt>
                <c:pt idx="201">
                  <c:v>2.3792386007668416</c:v>
                </c:pt>
                <c:pt idx="202">
                  <c:v>2.3437731601495226</c:v>
                </c:pt>
                <c:pt idx="203">
                  <c:v>2.300901005611026</c:v>
                </c:pt>
                <c:pt idx="204">
                  <c:v>2.2494671129589059</c:v>
                </c:pt>
                <c:pt idx="205">
                  <c:v>2.1883205004820168</c:v>
                </c:pt>
                <c:pt idx="206">
                  <c:v>2.1164083568816667</c:v>
                </c:pt>
                <c:pt idx="207">
                  <c:v>2.0329023278879896</c:v>
                </c:pt>
                <c:pt idx="208">
                  <c:v>1.9373510080521403</c:v>
                </c:pt>
                <c:pt idx="209">
                  <c:v>1.829842250889226</c:v>
                </c:pt>
                <c:pt idx="210">
                  <c:v>2.0679054198728934</c:v>
                </c:pt>
                <c:pt idx="211">
                  <c:v>2.0607998512377121</c:v>
                </c:pt>
                <c:pt idx="212">
                  <c:v>2.0519862655749139</c:v>
                </c:pt>
                <c:pt idx="213">
                  <c:v>2.0410747334598982</c:v>
                </c:pt>
                <c:pt idx="214">
                  <c:v>2.0275974292759984</c:v>
                </c:pt>
                <c:pt idx="215">
                  <c:v>2.010999037933769</c:v>
                </c:pt>
                <c:pt idx="216">
                  <c:v>1.9906293356854607</c:v>
                </c:pt>
                <c:pt idx="217">
                  <c:v>1.9657402489594671</c:v>
                </c:pt>
                <c:pt idx="218">
                  <c:v>1.9354906479101845</c:v>
                </c:pt>
                <c:pt idx="219">
                  <c:v>1.8989631378801994</c:v>
                </c:pt>
                <c:pt idx="220">
                  <c:v>1.8551979044145419</c:v>
                </c:pt>
                <c:pt idx="221">
                  <c:v>1.8032487633603724</c:v>
                </c:pt>
                <c:pt idx="222">
                  <c:v>1.7422652537275851</c:v>
                </c:pt>
                <c:pt idx="223">
                  <c:v>1.6716010577505815</c:v>
                </c:pt>
                <c:pt idx="224">
                  <c:v>1.5909426430269209</c:v>
                </c:pt>
                <c:pt idx="225">
                  <c:v>1.7060686885278988</c:v>
                </c:pt>
                <c:pt idx="226">
                  <c:v>1.7012287218381195</c:v>
                </c:pt>
                <c:pt idx="227">
                  <c:v>1.6952172442162643</c:v>
                </c:pt>
                <c:pt idx="228">
                  <c:v>1.6877623781852971</c:v>
                </c:pt>
                <c:pt idx="229">
                  <c:v>1.6785354949599736</c:v>
                </c:pt>
                <c:pt idx="230">
                  <c:v>1.6671427982464277</c:v>
                </c:pt>
                <c:pt idx="231">
                  <c:v>1.6531175756433851</c:v>
                </c:pt>
                <c:pt idx="232">
                  <c:v>1.6359144420594258</c:v>
                </c:pt>
                <c:pt idx="233">
                  <c:v>1.614907564682474</c:v>
                </c:pt>
                <c:pt idx="234">
                  <c:v>1.5893956561785891</c:v>
                </c:pt>
                <c:pt idx="235">
                  <c:v>1.5586173441970443</c:v>
                </c:pt>
                <c:pt idx="236">
                  <c:v>1.5217811305230071</c:v>
                </c:pt>
                <c:pt idx="237">
                  <c:v>1.4781141203251329</c:v>
                </c:pt>
                <c:pt idx="238">
                  <c:v>1.4269324232436016</c:v>
                </c:pt>
                <c:pt idx="239">
                  <c:v>1.367732924319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13.636226982827138</c:v>
                </c:pt>
                <c:pt idx="1">
                  <c:v>13.333216098152613</c:v>
                </c:pt>
                <c:pt idx="2">
                  <c:v>12.97287786068674</c:v>
                </c:pt>
                <c:pt idx="3">
                  <c:v>12.548949174401955</c:v>
                </c:pt>
                <c:pt idx="4">
                  <c:v>12.056471319581743</c:v>
                </c:pt>
                <c:pt idx="5">
                  <c:v>11.492689542579489</c:v>
                </c:pt>
                <c:pt idx="6">
                  <c:v>10.858014739883906</c:v>
                </c:pt>
                <c:pt idx="7">
                  <c:v>10.156882371025654</c:v>
                </c:pt>
                <c:pt idx="8">
                  <c:v>9.3982900411195089</c:v>
                </c:pt>
                <c:pt idx="9">
                  <c:v>8.5957920770629581</c:v>
                </c:pt>
                <c:pt idx="10">
                  <c:v>7.76680543176081</c:v>
                </c:pt>
                <c:pt idx="11">
                  <c:v>6.93123636358591</c:v>
                </c:pt>
                <c:pt idx="12">
                  <c:v>6.1096282363462731</c:v>
                </c:pt>
                <c:pt idx="13">
                  <c:v>5.3211819060024288</c:v>
                </c:pt>
                <c:pt idx="14">
                  <c:v>4.58204232273234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10.428873020296281</c:v>
                </c:pt>
                <c:pt idx="1">
                  <c:v>10.250704343823076</c:v>
                </c:pt>
                <c:pt idx="2">
                  <c:v>10.03637537068016</c:v>
                </c:pt>
                <c:pt idx="3">
                  <c:v>9.780746907153631</c:v>
                </c:pt>
                <c:pt idx="4">
                  <c:v>9.4789582335077576</c:v>
                </c:pt>
                <c:pt idx="5">
                  <c:v>9.1269392471276678</c:v>
                </c:pt>
                <c:pt idx="6">
                  <c:v>8.7220519419859865</c:v>
                </c:pt>
                <c:pt idx="7">
                  <c:v>8.2638055012800749</c:v>
                </c:pt>
                <c:pt idx="8">
                  <c:v>7.7545375482725714</c:v>
                </c:pt>
                <c:pt idx="9">
                  <c:v>7.1999077416893567</c:v>
                </c:pt>
                <c:pt idx="10">
                  <c:v>6.6090332370599443</c:v>
                </c:pt>
                <c:pt idx="11">
                  <c:v>5.9941329393276188</c:v>
                </c:pt>
                <c:pt idx="12">
                  <c:v>5.3696471904833274</c:v>
                </c:pt>
                <c:pt idx="13">
                  <c:v>4.7509392982398131</c:v>
                </c:pt>
                <c:pt idx="14">
                  <c:v>4.1528137283468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9.8496907318542348</c:v>
                </c:pt>
                <c:pt idx="1">
                  <c:v>9.6906102916680172</c:v>
                </c:pt>
                <c:pt idx="2">
                  <c:v>9.4988428366221118</c:v>
                </c:pt>
                <c:pt idx="3">
                  <c:v>9.2695489936099396</c:v>
                </c:pt>
                <c:pt idx="4">
                  <c:v>8.9980427893485118</c:v>
                </c:pt>
                <c:pt idx="5">
                  <c:v>8.6802363323783762</c:v>
                </c:pt>
                <c:pt idx="6">
                  <c:v>8.3132130731716689</c:v>
                </c:pt>
                <c:pt idx="7">
                  <c:v>7.8958893215256492</c:v>
                </c:pt>
                <c:pt idx="8">
                  <c:v>7.4296766057929746</c:v>
                </c:pt>
                <c:pt idx="9">
                  <c:v>6.9190104654852078</c:v>
                </c:pt>
                <c:pt idx="10">
                  <c:v>6.3715854059043044</c:v>
                </c:pt>
                <c:pt idx="11">
                  <c:v>5.7981552363136215</c:v>
                </c:pt>
                <c:pt idx="12">
                  <c:v>5.2118364355863109</c:v>
                </c:pt>
                <c:pt idx="13">
                  <c:v>4.6269771978105201</c:v>
                </c:pt>
                <c:pt idx="14">
                  <c:v>4.0577842146445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9.2103064076724088</c:v>
                </c:pt>
                <c:pt idx="1">
                  <c:v>9.0710616825304307</c:v>
                </c:pt>
                <c:pt idx="2">
                  <c:v>8.9028167010850616</c:v>
                </c:pt>
                <c:pt idx="3">
                  <c:v>8.7010880543331783</c:v>
                </c:pt>
                <c:pt idx="4">
                  <c:v>8.4614289840837653</c:v>
                </c:pt>
                <c:pt idx="5">
                  <c:v>8.1798027232033412</c:v>
                </c:pt>
                <c:pt idx="6">
                  <c:v>7.8530799062658874</c:v>
                </c:pt>
                <c:pt idx="7">
                  <c:v>7.4796345796747596</c:v>
                </c:pt>
                <c:pt idx="8">
                  <c:v>7.0599722205889819</c:v>
                </c:pt>
                <c:pt idx="9">
                  <c:v>6.5972776415452659</c:v>
                </c:pt>
                <c:pt idx="10">
                  <c:v>6.0977377507451331</c:v>
                </c:pt>
                <c:pt idx="11">
                  <c:v>5.5704965551948211</c:v>
                </c:pt>
                <c:pt idx="12">
                  <c:v>5.0271550439763786</c:v>
                </c:pt>
                <c:pt idx="13">
                  <c:v>4.4808340955493327</c:v>
                </c:pt>
                <c:pt idx="14">
                  <c:v>3.94494324035657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8.5190479386019113</c:v>
                </c:pt>
                <c:pt idx="1">
                  <c:v>8.3997837421011123</c:v>
                </c:pt>
                <c:pt idx="2">
                  <c:v>8.255318663036384</c:v>
                </c:pt>
                <c:pt idx="3">
                  <c:v>8.0815782028809586</c:v>
                </c:pt>
                <c:pt idx="4">
                  <c:v>7.8744229844367135</c:v>
                </c:pt>
                <c:pt idx="5">
                  <c:v>7.6299497114696475</c:v>
                </c:pt>
                <c:pt idx="6">
                  <c:v>7.3449076187436226</c:v>
                </c:pt>
                <c:pt idx="7">
                  <c:v>7.0172182732434445</c:v>
                </c:pt>
                <c:pt idx="8">
                  <c:v>6.6465525404546408</c:v>
                </c:pt>
                <c:pt idx="9">
                  <c:v>6.2348767406687324</c:v>
                </c:pt>
                <c:pt idx="10">
                  <c:v>5.7868431077935583</c:v>
                </c:pt>
                <c:pt idx="11">
                  <c:v>5.3098873810705767</c:v>
                </c:pt>
                <c:pt idx="12">
                  <c:v>4.8139281514253431</c:v>
                </c:pt>
                <c:pt idx="13">
                  <c:v>4.3106444330393812</c:v>
                </c:pt>
                <c:pt idx="14">
                  <c:v>3.8124210071361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7.7883746450907303</c:v>
                </c:pt>
                <c:pt idx="1">
                  <c:v>7.6885704471173595</c:v>
                </c:pt>
                <c:pt idx="2">
                  <c:v>7.5673555142375752</c:v>
                </c:pt>
                <c:pt idx="3">
                  <c:v>7.4211077360730711</c:v>
                </c:pt>
                <c:pt idx="4">
                  <c:v>7.2460597718137665</c:v>
                </c:pt>
                <c:pt idx="5">
                  <c:v>7.0385300471503873</c:v>
                </c:pt>
                <c:pt idx="6">
                  <c:v>6.7952568364845458</c:v>
                </c:pt>
                <c:pt idx="7">
                  <c:v>6.5138341977352852</c:v>
                </c:pt>
                <c:pt idx="8">
                  <c:v>6.1932221583203431</c:v>
                </c:pt>
                <c:pt idx="9">
                  <c:v>5.8342675906371095</c:v>
                </c:pt>
                <c:pt idx="10">
                  <c:v>5.4401348584475606</c:v>
                </c:pt>
                <c:pt idx="11">
                  <c:v>5.0165222163103991</c:v>
                </c:pt>
                <c:pt idx="12">
                  <c:v>4.571550150308326</c:v>
                </c:pt>
                <c:pt idx="13">
                  <c:v>4.115263588126381</c:v>
                </c:pt>
                <c:pt idx="14">
                  <c:v>3.65878436237595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7.0342235734629348</c:v>
                </c:pt>
                <c:pt idx="1">
                  <c:v>6.952709341674252</c:v>
                </c:pt>
                <c:pt idx="2">
                  <c:v>6.8534353227275977</c:v>
                </c:pt>
                <c:pt idx="3">
                  <c:v>6.7332595567137394</c:v>
                </c:pt>
                <c:pt idx="4">
                  <c:v>6.5888394964909294</c:v>
                </c:pt>
                <c:pt idx="5">
                  <c:v>6.4167990281491605</c:v>
                </c:pt>
                <c:pt idx="6">
                  <c:v>6.2139832314566892</c:v>
                </c:pt>
                <c:pt idx="7">
                  <c:v>5.9778074948803477</c:v>
                </c:pt>
                <c:pt idx="8">
                  <c:v>5.7066888361458918</c:v>
                </c:pt>
                <c:pt idx="9">
                  <c:v>5.4005186052581369</c:v>
                </c:pt>
                <c:pt idx="10">
                  <c:v>5.0611014239452139</c:v>
                </c:pt>
                <c:pt idx="11">
                  <c:v>4.6924562119502582</c:v>
                </c:pt>
                <c:pt idx="12">
                  <c:v>4.3008679388931688</c:v>
                </c:pt>
                <c:pt idx="13">
                  <c:v>3.8946086653361198</c:v>
                </c:pt>
                <c:pt idx="14">
                  <c:v>3.48331675970429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6.2747417452558238</c:v>
                </c:pt>
                <c:pt idx="1">
                  <c:v>6.2097968569709048</c:v>
                </c:pt>
                <c:pt idx="2">
                  <c:v>6.1304821429022933</c:v>
                </c:pt>
                <c:pt idx="3">
                  <c:v>6.0341431741069416</c:v>
                </c:pt>
                <c:pt idx="4">
                  <c:v>5.9178953964759167</c:v>
                </c:pt>
                <c:pt idx="5">
                  <c:v>5.778736194266795</c:v>
                </c:pt>
                <c:pt idx="6">
                  <c:v>5.6137278105431747</c:v>
                </c:pt>
                <c:pt idx="7">
                  <c:v>5.4202623411473603</c:v>
                </c:pt>
                <c:pt idx="8">
                  <c:v>5.1964080767295648</c:v>
                </c:pt>
                <c:pt idx="9">
                  <c:v>4.9413155884228912</c:v>
                </c:pt>
                <c:pt idx="10">
                  <c:v>4.6556333719844201</c:v>
                </c:pt>
                <c:pt idx="11">
                  <c:v>4.3418530203485677</c:v>
                </c:pt>
                <c:pt idx="12">
                  <c:v>4.0044851832260999</c:v>
                </c:pt>
                <c:pt idx="13">
                  <c:v>3.6499751880227591</c:v>
                </c:pt>
                <c:pt idx="14">
                  <c:v>3.28631105206123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5.5285923354321316</c:v>
                </c:pt>
                <c:pt idx="1">
                  <c:v>5.4781113520740909</c:v>
                </c:pt>
                <c:pt idx="2">
                  <c:v>5.4162918771687583</c:v>
                </c:pt>
                <c:pt idx="3">
                  <c:v>5.3409523017277118</c:v>
                </c:pt>
                <c:pt idx="4">
                  <c:v>5.2496748458911453</c:v>
                </c:pt>
                <c:pt idx="5">
                  <c:v>5.139873597261797</c:v>
                </c:pt>
                <c:pt idx="6">
                  <c:v>5.0089166061664745</c:v>
                </c:pt>
                <c:pt idx="7">
                  <c:v>4.8543149256808551</c:v>
                </c:pt>
                <c:pt idx="8">
                  <c:v>4.6739850268879932</c:v>
                </c:pt>
                <c:pt idx="9">
                  <c:v>4.466577424762515</c:v>
                </c:pt>
                <c:pt idx="10">
                  <c:v>4.2318429341474566</c:v>
                </c:pt>
                <c:pt idx="11">
                  <c:v>3.9709814775627525</c:v>
                </c:pt>
                <c:pt idx="12">
                  <c:v>3.6868946386053518</c:v>
                </c:pt>
                <c:pt idx="13">
                  <c:v>3.3842546573830932</c:v>
                </c:pt>
                <c:pt idx="14">
                  <c:v>3.06932177503441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4.8131575753222</c:v>
                </c:pt>
                <c:pt idx="1">
                  <c:v>4.7748499252454071</c:v>
                </c:pt>
                <c:pt idx="2">
                  <c:v>4.7278144144136096</c:v>
                </c:pt>
                <c:pt idx="3">
                  <c:v>4.6703072956477332</c:v>
                </c:pt>
                <c:pt idx="4">
                  <c:v>4.600361254559135</c:v>
                </c:pt>
                <c:pt idx="5">
                  <c:v>4.5158208352421489</c:v>
                </c:pt>
                <c:pt idx="6">
                  <c:v>4.4144166694536322</c:v>
                </c:pt>
                <c:pt idx="7">
                  <c:v>4.2938908461517826</c:v>
                </c:pt>
                <c:pt idx="8">
                  <c:v>4.1521831938689546</c:v>
                </c:pt>
                <c:pt idx="9">
                  <c:v>3.9876806250797956</c:v>
                </c:pt>
                <c:pt idx="10">
                  <c:v>3.7995174494070549</c:v>
                </c:pt>
                <c:pt idx="11">
                  <c:v>3.5878939568403085</c:v>
                </c:pt>
                <c:pt idx="12">
                  <c:v>3.3543574461135939</c:v>
                </c:pt>
                <c:pt idx="13">
                  <c:v>3.1019726624905362</c:v>
                </c:pt>
                <c:pt idx="14">
                  <c:v>2.83530877691011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4.1429953713233889</c:v>
                </c:pt>
                <c:pt idx="1">
                  <c:v>4.1145800662115102</c:v>
                </c:pt>
                <c:pt idx="2">
                  <c:v>4.0796044044324438</c:v>
                </c:pt>
                <c:pt idx="3">
                  <c:v>4.036712214091172</c:v>
                </c:pt>
                <c:pt idx="4">
                  <c:v>3.9843488498069206</c:v>
                </c:pt>
                <c:pt idx="5">
                  <c:v>3.9207745426832084</c:v>
                </c:pt>
                <c:pt idx="6">
                  <c:v>3.8441038469824069</c:v>
                </c:pt>
                <c:pt idx="7">
                  <c:v>3.7523816289317695</c:v>
                </c:pt>
                <c:pt idx="8">
                  <c:v>3.6437058504440327</c:v>
                </c:pt>
                <c:pt idx="9">
                  <c:v>3.5164040507206771</c:v>
                </c:pt>
                <c:pt idx="10">
                  <c:v>3.3692622512949804</c:v>
                </c:pt>
                <c:pt idx="11">
                  <c:v>3.2017909932510586</c:v>
                </c:pt>
                <c:pt idx="12">
                  <c:v>3.0144943663329338</c:v>
                </c:pt>
                <c:pt idx="13">
                  <c:v>2.8090886897109546</c:v>
                </c:pt>
                <c:pt idx="14">
                  <c:v>2.5886062651387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3.5288236463770892</c:v>
                </c:pt>
                <c:pt idx="1">
                  <c:v>3.5081866816046059</c:v>
                </c:pt>
                <c:pt idx="2">
                  <c:v>3.4827274454658048</c:v>
                </c:pt>
                <c:pt idx="3">
                  <c:v>3.451418366452824</c:v>
                </c:pt>
                <c:pt idx="4">
                  <c:v>3.4130648352490116</c:v>
                </c:pt>
                <c:pt idx="5">
                  <c:v>3.3663051855673269</c:v>
                </c:pt>
                <c:pt idx="6">
                  <c:v>3.3096270210900047</c:v>
                </c:pt>
                <c:pt idx="7">
                  <c:v>3.2414079199183061</c:v>
                </c:pt>
                <c:pt idx="8">
                  <c:v>3.1599895142341627</c:v>
                </c:pt>
                <c:pt idx="9">
                  <c:v>3.0637932142717874</c:v>
                </c:pt>
                <c:pt idx="10">
                  <c:v>2.9514820608714984</c:v>
                </c:pt>
                <c:pt idx="11">
                  <c:v>2.8221649924451118</c:v>
                </c:pt>
                <c:pt idx="12">
                  <c:v>2.675626664689307</c:v>
                </c:pt>
                <c:pt idx="13">
                  <c:v>2.5125493877285194</c:v>
                </c:pt>
                <c:pt idx="14">
                  <c:v>2.33467843909641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2.977145861039777</c:v>
                </c:pt>
                <c:pt idx="1">
                  <c:v>2.9624427489513443</c:v>
                </c:pt>
                <c:pt idx="2">
                  <c:v>2.9442668317866354</c:v>
                </c:pt>
                <c:pt idx="3">
                  <c:v>2.9218581909510646</c:v>
                </c:pt>
                <c:pt idx="4">
                  <c:v>2.8943225436875517</c:v>
                </c:pt>
                <c:pt idx="5">
                  <c:v>2.8606243210539573</c:v>
                </c:pt>
                <c:pt idx="6">
                  <c:v>2.8195891813391105</c:v>
                </c:pt>
                <c:pt idx="7">
                  <c:v>2.7699216485341998</c:v>
                </c:pt>
                <c:pt idx="8">
                  <c:v>2.7102448801137804</c:v>
                </c:pt>
                <c:pt idx="9">
                  <c:v>2.6391701504487037</c:v>
                </c:pt>
                <c:pt idx="10">
                  <c:v>2.5554025601647901</c:v>
                </c:pt>
                <c:pt idx="11">
                  <c:v>2.4578855664881414</c:v>
                </c:pt>
                <c:pt idx="12">
                  <c:v>2.3459791129374725</c:v>
                </c:pt>
                <c:pt idx="13">
                  <c:v>2.2196542551081899</c:v>
                </c:pt>
                <c:pt idx="14">
                  <c:v>2.0796730421808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2.4904633788012198</c:v>
                </c:pt>
                <c:pt idx="1">
                  <c:v>2.4801653877451058</c:v>
                </c:pt>
                <c:pt idx="2">
                  <c:v>2.4674120446404948</c:v>
                </c:pt>
                <c:pt idx="3">
                  <c:v>2.4516536298640981</c:v>
                </c:pt>
                <c:pt idx="4">
                  <c:v>2.4322364278670481</c:v>
                </c:pt>
                <c:pt idx="5">
                  <c:v>2.4083932058895248</c:v>
                </c:pt>
                <c:pt idx="6">
                  <c:v>2.3792386007668416</c:v>
                </c:pt>
                <c:pt idx="7">
                  <c:v>2.3437731601495226</c:v>
                </c:pt>
                <c:pt idx="8">
                  <c:v>2.300901005611026</c:v>
                </c:pt>
                <c:pt idx="9">
                  <c:v>2.2494671129589059</c:v>
                </c:pt>
                <c:pt idx="10">
                  <c:v>2.1883205004820168</c:v>
                </c:pt>
                <c:pt idx="11">
                  <c:v>2.1164083568816667</c:v>
                </c:pt>
                <c:pt idx="12">
                  <c:v>2.0329023278879896</c:v>
                </c:pt>
                <c:pt idx="13">
                  <c:v>1.9373510080521403</c:v>
                </c:pt>
                <c:pt idx="14">
                  <c:v>1.8298422508892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2.0679054198728934</c:v>
                </c:pt>
                <c:pt idx="1">
                  <c:v>2.0607998512377121</c:v>
                </c:pt>
                <c:pt idx="2">
                  <c:v>2.0519862655749139</c:v>
                </c:pt>
                <c:pt idx="3">
                  <c:v>2.0410747334598982</c:v>
                </c:pt>
                <c:pt idx="4">
                  <c:v>2.0275974292759984</c:v>
                </c:pt>
                <c:pt idx="5">
                  <c:v>2.010999037933769</c:v>
                </c:pt>
                <c:pt idx="6">
                  <c:v>1.9906293356854607</c:v>
                </c:pt>
                <c:pt idx="7">
                  <c:v>1.9657402489594671</c:v>
                </c:pt>
                <c:pt idx="8">
                  <c:v>1.9354906479101845</c:v>
                </c:pt>
                <c:pt idx="9">
                  <c:v>1.8989631378801994</c:v>
                </c:pt>
                <c:pt idx="10">
                  <c:v>1.8551979044145419</c:v>
                </c:pt>
                <c:pt idx="11">
                  <c:v>1.8032487633603724</c:v>
                </c:pt>
                <c:pt idx="12">
                  <c:v>1.7422652537275851</c:v>
                </c:pt>
                <c:pt idx="13">
                  <c:v>1.6716010577505815</c:v>
                </c:pt>
                <c:pt idx="14">
                  <c:v>1.59094264302692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1.7060686885278988</c:v>
                </c:pt>
                <c:pt idx="1">
                  <c:v>1.7012287218381195</c:v>
                </c:pt>
                <c:pt idx="2">
                  <c:v>1.6952172442162643</c:v>
                </c:pt>
                <c:pt idx="3">
                  <c:v>1.6877623781852971</c:v>
                </c:pt>
                <c:pt idx="4">
                  <c:v>1.6785354949599736</c:v>
                </c:pt>
                <c:pt idx="5">
                  <c:v>1.6671427982464277</c:v>
                </c:pt>
                <c:pt idx="6">
                  <c:v>1.6531175756433851</c:v>
                </c:pt>
                <c:pt idx="7">
                  <c:v>1.6359144420594258</c:v>
                </c:pt>
                <c:pt idx="8">
                  <c:v>1.614907564682474</c:v>
                </c:pt>
                <c:pt idx="9">
                  <c:v>1.5893956561785891</c:v>
                </c:pt>
                <c:pt idx="10">
                  <c:v>1.5586173441970443</c:v>
                </c:pt>
                <c:pt idx="11">
                  <c:v>1.5217811305230071</c:v>
                </c:pt>
                <c:pt idx="12">
                  <c:v>1.4781141203251329</c:v>
                </c:pt>
                <c:pt idx="13">
                  <c:v>1.4269324232436016</c:v>
                </c:pt>
                <c:pt idx="14">
                  <c:v>1.367732924319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7.333406823304979E-2</c:v>
                </c:pt>
                <c:pt idx="1">
                  <c:v>7.5000659453689889E-2</c:v>
                </c:pt>
                <c:pt idx="2">
                  <c:v>7.7083898479489987E-2</c:v>
                </c:pt>
                <c:pt idx="3">
                  <c:v>7.9687947261740111E-2</c:v>
                </c:pt>
                <c:pt idx="4">
                  <c:v>8.2943008239552765E-2</c:v>
                </c:pt>
                <c:pt idx="5">
                  <c:v>8.701183446181858E-2</c:v>
                </c:pt>
                <c:pt idx="6">
                  <c:v>9.2097867239650841E-2</c:v>
                </c:pt>
                <c:pt idx="7">
                  <c:v>9.8455408211941195E-2</c:v>
                </c:pt>
                <c:pt idx="8">
                  <c:v>0.10640233442730414</c:v>
                </c:pt>
                <c:pt idx="9">
                  <c:v>0.11633599219650781</c:v>
                </c:pt>
                <c:pt idx="10">
                  <c:v>0.12875306440801237</c:v>
                </c:pt>
                <c:pt idx="11">
                  <c:v>0.14427440467239311</c:v>
                </c:pt>
                <c:pt idx="12">
                  <c:v>0.16367608000286898</c:v>
                </c:pt>
                <c:pt idx="13">
                  <c:v>0.18792817416596386</c:v>
                </c:pt>
                <c:pt idx="14">
                  <c:v>0.218243291869832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9.5887637911962059E-2</c:v>
                </c:pt>
                <c:pt idx="1">
                  <c:v>9.7554272024496083E-2</c:v>
                </c:pt>
                <c:pt idx="2">
                  <c:v>9.963756466516363E-2</c:v>
                </c:pt>
                <c:pt idx="3">
                  <c:v>0.10224168046599802</c:v>
                </c:pt>
                <c:pt idx="4">
                  <c:v>0.10549682521704104</c:v>
                </c:pt>
                <c:pt idx="5">
                  <c:v>0.10956575615584482</c:v>
                </c:pt>
                <c:pt idx="6">
                  <c:v>0.11465191982934957</c:v>
                </c:pt>
                <c:pt idx="7">
                  <c:v>0.12100962442123046</c:v>
                </c:pt>
                <c:pt idx="8">
                  <c:v>0.1289567551610816</c:v>
                </c:pt>
                <c:pt idx="9">
                  <c:v>0.13889066858589555</c:v>
                </c:pt>
                <c:pt idx="10">
                  <c:v>0.15130806036691294</c:v>
                </c:pt>
                <c:pt idx="11">
                  <c:v>0.16682980009318465</c:v>
                </c:pt>
                <c:pt idx="12">
                  <c:v>0.18623197475102438</c:v>
                </c:pt>
                <c:pt idx="13">
                  <c:v>0.21048469307332393</c:v>
                </c:pt>
                <c:pt idx="14">
                  <c:v>0.240800590976198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0.10152603033169011</c:v>
                </c:pt>
                <c:pt idx="1">
                  <c:v>0.10319267516719763</c:v>
                </c:pt>
                <c:pt idx="2">
                  <c:v>0.10527598121158203</c:v>
                </c:pt>
                <c:pt idx="3">
                  <c:v>0.1078801137670625</c:v>
                </c:pt>
                <c:pt idx="4">
                  <c:v>0.11113527946141311</c:v>
                </c:pt>
                <c:pt idx="5">
                  <c:v>0.1152042365793514</c:v>
                </c:pt>
                <c:pt idx="6">
                  <c:v>0.12029043297677423</c:v>
                </c:pt>
                <c:pt idx="7">
                  <c:v>0.12664817847355278</c:v>
                </c:pt>
                <c:pt idx="8">
                  <c:v>0.13459536034452596</c:v>
                </c:pt>
                <c:pt idx="9">
                  <c:v>0.14452933768324244</c:v>
                </c:pt>
                <c:pt idx="10">
                  <c:v>0.15694680935663802</c:v>
                </c:pt>
                <c:pt idx="11">
                  <c:v>0.17246864894838254</c:v>
                </c:pt>
                <c:pt idx="12">
                  <c:v>0.19187094843806318</c:v>
                </c:pt>
                <c:pt idx="13">
                  <c:v>0.21612382280016396</c:v>
                </c:pt>
                <c:pt idx="14">
                  <c:v>0.246439915752789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0.10857402085635021</c:v>
                </c:pt>
                <c:pt idx="1">
                  <c:v>0.11024067909557458</c:v>
                </c:pt>
                <c:pt idx="2">
                  <c:v>0.11232400189460506</c:v>
                </c:pt>
                <c:pt idx="3">
                  <c:v>0.1149281553933931</c:v>
                </c:pt>
                <c:pt idx="4">
                  <c:v>0.11818334726687819</c:v>
                </c:pt>
                <c:pt idx="5">
                  <c:v>0.12225233710873458</c:v>
                </c:pt>
                <c:pt idx="6">
                  <c:v>0.12733857441105506</c:v>
                </c:pt>
                <c:pt idx="7">
                  <c:v>0.13369637103895568</c:v>
                </c:pt>
                <c:pt idx="8">
                  <c:v>0.14164361682383142</c:v>
                </c:pt>
                <c:pt idx="9">
                  <c:v>0.15157767405492611</c:v>
                </c:pt>
                <c:pt idx="10">
                  <c:v>0.16399524559379447</c:v>
                </c:pt>
                <c:pt idx="11">
                  <c:v>0.17951721001737991</c:v>
                </c:pt>
                <c:pt idx="12">
                  <c:v>0.19891966554686169</c:v>
                </c:pt>
                <c:pt idx="13">
                  <c:v>0.22317273495871395</c:v>
                </c:pt>
                <c:pt idx="14">
                  <c:v>0.25348907172352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0.11738400901217529</c:v>
                </c:pt>
                <c:pt idx="1">
                  <c:v>0.11905068400604575</c:v>
                </c:pt>
                <c:pt idx="2">
                  <c:v>0.1211340277483838</c:v>
                </c:pt>
                <c:pt idx="3">
                  <c:v>0.12373820742630633</c:v>
                </c:pt>
                <c:pt idx="4">
                  <c:v>0.12699343202370958</c:v>
                </c:pt>
                <c:pt idx="5">
                  <c:v>0.13106246277046357</c:v>
                </c:pt>
                <c:pt idx="6">
                  <c:v>0.13614875120390613</c:v>
                </c:pt>
                <c:pt idx="7">
                  <c:v>0.14250661174570928</c:v>
                </c:pt>
                <c:pt idx="8">
                  <c:v>0.15045393742296326</c:v>
                </c:pt>
                <c:pt idx="9">
                  <c:v>0.16038809451953068</c:v>
                </c:pt>
                <c:pt idx="10">
                  <c:v>0.17280579089023995</c:v>
                </c:pt>
                <c:pt idx="11">
                  <c:v>0.18832791135362659</c:v>
                </c:pt>
                <c:pt idx="12">
                  <c:v>0.20773056193285991</c:v>
                </c:pt>
                <c:pt idx="13">
                  <c:v>0.23198387515690144</c:v>
                </c:pt>
                <c:pt idx="14">
                  <c:v>0.262300516686953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0.12839649420695665</c:v>
                </c:pt>
                <c:pt idx="1">
                  <c:v>0.13006319014413473</c:v>
                </c:pt>
                <c:pt idx="2">
                  <c:v>0.13214656006560727</c:v>
                </c:pt>
                <c:pt idx="3">
                  <c:v>0.13475077246744793</c:v>
                </c:pt>
                <c:pt idx="4">
                  <c:v>0.13800603796974881</c:v>
                </c:pt>
                <c:pt idx="5">
                  <c:v>0.14207511984762486</c:v>
                </c:pt>
                <c:pt idx="6">
                  <c:v>0.14716147219496994</c:v>
                </c:pt>
                <c:pt idx="7">
                  <c:v>0.15351941262915131</c:v>
                </c:pt>
                <c:pt idx="8">
                  <c:v>0.16146683817187804</c:v>
                </c:pt>
                <c:pt idx="9">
                  <c:v>0.17140112010028644</c:v>
                </c:pt>
                <c:pt idx="10">
                  <c:v>0.18381897251079687</c:v>
                </c:pt>
                <c:pt idx="11">
                  <c:v>0.199341288023935</c:v>
                </c:pt>
                <c:pt idx="12">
                  <c:v>0.21874418241535762</c:v>
                </c:pt>
                <c:pt idx="13">
                  <c:v>0.24299780040463587</c:v>
                </c:pt>
                <c:pt idx="14">
                  <c:v>0.273314822891233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0.14216210070043336</c:v>
                </c:pt>
                <c:pt idx="1">
                  <c:v>0.14382882281674589</c:v>
                </c:pt>
                <c:pt idx="2">
                  <c:v>0.14591222546213659</c:v>
                </c:pt>
                <c:pt idx="3">
                  <c:v>0.14851647876887489</c:v>
                </c:pt>
                <c:pt idx="4">
                  <c:v>0.15177179540229777</c:v>
                </c:pt>
                <c:pt idx="5">
                  <c:v>0.1558409411940764</c:v>
                </c:pt>
                <c:pt idx="6">
                  <c:v>0.1609273734337997</c:v>
                </c:pt>
                <c:pt idx="7">
                  <c:v>0.16728541373345379</c:v>
                </c:pt>
                <c:pt idx="8">
                  <c:v>0.1752329641080215</c:v>
                </c:pt>
                <c:pt idx="9">
                  <c:v>0.18516740207623106</c:v>
                </c:pt>
                <c:pt idx="10">
                  <c:v>0.19758544953649301</c:v>
                </c:pt>
                <c:pt idx="11">
                  <c:v>0.21310800886182044</c:v>
                </c:pt>
                <c:pt idx="12">
                  <c:v>0.2325112080184798</c:v>
                </c:pt>
                <c:pt idx="13">
                  <c:v>0.25676520696430383</c:v>
                </c:pt>
                <c:pt idx="14">
                  <c:v>0.28708270564658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0.15936910881727923</c:v>
                </c:pt>
                <c:pt idx="1">
                  <c:v>0.16103586365750988</c:v>
                </c:pt>
                <c:pt idx="2">
                  <c:v>0.16311930720779816</c:v>
                </c:pt>
                <c:pt idx="3">
                  <c:v>0.16572361164565852</c:v>
                </c:pt>
                <c:pt idx="4">
                  <c:v>0.16897899219298401</c:v>
                </c:pt>
                <c:pt idx="5">
                  <c:v>0.17304821787714084</c:v>
                </c:pt>
                <c:pt idx="6">
                  <c:v>0.17813474998233692</c:v>
                </c:pt>
                <c:pt idx="7">
                  <c:v>0.18449291511383195</c:v>
                </c:pt>
                <c:pt idx="8">
                  <c:v>0.19244062152820079</c:v>
                </c:pt>
                <c:pt idx="9">
                  <c:v>0.20237525454616181</c:v>
                </c:pt>
                <c:pt idx="10">
                  <c:v>0.21479354581861315</c:v>
                </c:pt>
                <c:pt idx="11">
                  <c:v>0.23031640990917723</c:v>
                </c:pt>
                <c:pt idx="12">
                  <c:v>0.24971999002238243</c:v>
                </c:pt>
                <c:pt idx="13">
                  <c:v>0.27397446516388885</c:v>
                </c:pt>
                <c:pt idx="14">
                  <c:v>0.30429255909077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0.18087786896333657</c:v>
                </c:pt>
                <c:pt idx="1">
                  <c:v>0.18254466470846487</c:v>
                </c:pt>
                <c:pt idx="2">
                  <c:v>0.18462815938987523</c:v>
                </c:pt>
                <c:pt idx="3">
                  <c:v>0.18723252774163815</c:v>
                </c:pt>
                <c:pt idx="4">
                  <c:v>0.19048798818134183</c:v>
                </c:pt>
                <c:pt idx="5">
                  <c:v>0.1945573137309714</c:v>
                </c:pt>
                <c:pt idx="6">
                  <c:v>0.19964397066800843</c:v>
                </c:pt>
                <c:pt idx="7">
                  <c:v>0.20600229183930466</c:v>
                </c:pt>
                <c:pt idx="8">
                  <c:v>0.21395019330342493</c:v>
                </c:pt>
                <c:pt idx="9">
                  <c:v>0.22388507013357534</c:v>
                </c:pt>
                <c:pt idx="10">
                  <c:v>0.2363036661712633</c:v>
                </c:pt>
                <c:pt idx="11">
                  <c:v>0.25182691121837325</c:v>
                </c:pt>
                <c:pt idx="12">
                  <c:v>0.27123096752726078</c:v>
                </c:pt>
                <c:pt idx="13">
                  <c:v>0.29548603791337008</c:v>
                </c:pt>
                <c:pt idx="14">
                  <c:v>0.32580487589600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0.20776381914590827</c:v>
                </c:pt>
                <c:pt idx="1">
                  <c:v>0.20943066602215865</c:v>
                </c:pt>
                <c:pt idx="2">
                  <c:v>0.21151422461747157</c:v>
                </c:pt>
                <c:pt idx="3">
                  <c:v>0.21411867286161268</c:v>
                </c:pt>
                <c:pt idx="4">
                  <c:v>0.21737423316678914</c:v>
                </c:pt>
                <c:pt idx="5">
                  <c:v>0.22144368354825963</c:v>
                </c:pt>
                <c:pt idx="6">
                  <c:v>0.22653049652509782</c:v>
                </c:pt>
                <c:pt idx="7">
                  <c:v>0.23288901274614551</c:v>
                </c:pt>
                <c:pt idx="8">
                  <c:v>0.24083715802245517</c:v>
                </c:pt>
                <c:pt idx="9">
                  <c:v>0.25077233961784223</c:v>
                </c:pt>
                <c:pt idx="10">
                  <c:v>0.26319131661207606</c:v>
                </c:pt>
                <c:pt idx="11">
                  <c:v>0.27871503785486834</c:v>
                </c:pt>
                <c:pt idx="12">
                  <c:v>0.2981196894083587</c:v>
                </c:pt>
                <c:pt idx="13">
                  <c:v>0.32237550385022162</c:v>
                </c:pt>
                <c:pt idx="14">
                  <c:v>0.352695271902550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0.24137125687412292</c:v>
                </c:pt>
                <c:pt idx="1">
                  <c:v>0.2430381676642758</c:v>
                </c:pt>
                <c:pt idx="2">
                  <c:v>0.24512180615196694</c:v>
                </c:pt>
                <c:pt idx="3">
                  <c:v>0.24772635426158082</c:v>
                </c:pt>
                <c:pt idx="4">
                  <c:v>0.2509820393985982</c:v>
                </c:pt>
                <c:pt idx="5">
                  <c:v>0.25505164581986989</c:v>
                </c:pt>
                <c:pt idx="6">
                  <c:v>0.26013865384645957</c:v>
                </c:pt>
                <c:pt idx="7">
                  <c:v>0.26649741387969661</c:v>
                </c:pt>
                <c:pt idx="8">
                  <c:v>0.27444586392124298</c:v>
                </c:pt>
                <c:pt idx="9">
                  <c:v>0.28438142647317588</c:v>
                </c:pt>
                <c:pt idx="10">
                  <c:v>0.29680087966309204</c:v>
                </c:pt>
                <c:pt idx="11">
                  <c:v>0.31232519615048715</c:v>
                </c:pt>
                <c:pt idx="12">
                  <c:v>0.33173059175973119</c:v>
                </c:pt>
                <c:pt idx="13">
                  <c:v>0.35598733627128609</c:v>
                </c:pt>
                <c:pt idx="14">
                  <c:v>0.386308266910729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0.28338055403439116</c:v>
                </c:pt>
                <c:pt idx="1">
                  <c:v>0.28504754471692223</c:v>
                </c:pt>
                <c:pt idx="2">
                  <c:v>0.28713128307008612</c:v>
                </c:pt>
                <c:pt idx="3">
                  <c:v>0.28973595601154095</c:v>
                </c:pt>
                <c:pt idx="4">
                  <c:v>0.29299179718835949</c:v>
                </c:pt>
                <c:pt idx="5">
                  <c:v>0.2970615986593827</c:v>
                </c:pt>
                <c:pt idx="6">
                  <c:v>0.30214885049816165</c:v>
                </c:pt>
                <c:pt idx="7">
                  <c:v>0.3085079152966354</c:v>
                </c:pt>
                <c:pt idx="8">
                  <c:v>0.31645674629472764</c:v>
                </c:pt>
                <c:pt idx="9">
                  <c:v>0.32639278504234281</c:v>
                </c:pt>
                <c:pt idx="10">
                  <c:v>0.33881283347686186</c:v>
                </c:pt>
                <c:pt idx="11">
                  <c:v>0.35433789402001059</c:v>
                </c:pt>
                <c:pt idx="12">
                  <c:v>0.37374421969894656</c:v>
                </c:pt>
                <c:pt idx="13">
                  <c:v>0.39800212679761654</c:v>
                </c:pt>
                <c:pt idx="14">
                  <c:v>0.42832451067095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0.3358921754847265</c:v>
                </c:pt>
                <c:pt idx="1">
                  <c:v>0.3375592660327304</c:v>
                </c:pt>
                <c:pt idx="2">
                  <c:v>0.33964312921773521</c:v>
                </c:pt>
                <c:pt idx="3">
                  <c:v>0.34224795819899118</c:v>
                </c:pt>
                <c:pt idx="4">
                  <c:v>0.34550399442556123</c:v>
                </c:pt>
                <c:pt idx="5">
                  <c:v>0.34957403970877376</c:v>
                </c:pt>
                <c:pt idx="6">
                  <c:v>0.35466159631278943</c:v>
                </c:pt>
                <c:pt idx="7">
                  <c:v>0.36102104206780894</c:v>
                </c:pt>
                <c:pt idx="8">
                  <c:v>0.36897034926158345</c:v>
                </c:pt>
                <c:pt idx="9">
                  <c:v>0.37890698325380157</c:v>
                </c:pt>
                <c:pt idx="10">
                  <c:v>0.39132777574407418</c:v>
                </c:pt>
                <c:pt idx="11">
                  <c:v>0.406853766356915</c:v>
                </c:pt>
                <c:pt idx="12">
                  <c:v>0.42626125462296605</c:v>
                </c:pt>
                <c:pt idx="13">
                  <c:v>0.45052061495552975</c:v>
                </c:pt>
                <c:pt idx="14">
                  <c:v>0.480844815371234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0.40153170229764562</c:v>
                </c:pt>
                <c:pt idx="1">
                  <c:v>0.40319891767749044</c:v>
                </c:pt>
                <c:pt idx="2">
                  <c:v>0.4052829369022965</c:v>
                </c:pt>
                <c:pt idx="3">
                  <c:v>0.40788796093330393</c:v>
                </c:pt>
                <c:pt idx="4">
                  <c:v>0.41114424097206326</c:v>
                </c:pt>
                <c:pt idx="5">
                  <c:v>0.4152145910205125</c:v>
                </c:pt>
                <c:pt idx="6">
                  <c:v>0.42030252858107403</c:v>
                </c:pt>
                <c:pt idx="7">
                  <c:v>0.42666245053177598</c:v>
                </c:pt>
                <c:pt idx="8">
                  <c:v>0.43461235297015333</c:v>
                </c:pt>
                <c:pt idx="9">
                  <c:v>0.44454973101812506</c:v>
                </c:pt>
                <c:pt idx="10">
                  <c:v>0.45697145357808971</c:v>
                </c:pt>
                <c:pt idx="11">
                  <c:v>0.4724986067780455</c:v>
                </c:pt>
                <c:pt idx="12">
                  <c:v>0.49190754827799021</c:v>
                </c:pt>
                <c:pt idx="13">
                  <c:v>0.51616872515292123</c:v>
                </c:pt>
                <c:pt idx="14">
                  <c:v>0.54649519624658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0.48358111081379451</c:v>
                </c:pt>
                <c:pt idx="1">
                  <c:v>0.48524848223344058</c:v>
                </c:pt>
                <c:pt idx="2">
                  <c:v>0.48733269650799815</c:v>
                </c:pt>
                <c:pt idx="3">
                  <c:v>0.4899379643511948</c:v>
                </c:pt>
                <c:pt idx="4">
                  <c:v>0.49319454915519084</c:v>
                </c:pt>
                <c:pt idx="5">
                  <c:v>0.4972652801601859</c:v>
                </c:pt>
                <c:pt idx="6">
                  <c:v>0.50235369391642981</c:v>
                </c:pt>
                <c:pt idx="7">
                  <c:v>0.50871421111173454</c:v>
                </c:pt>
                <c:pt idx="8">
                  <c:v>0.51666485760586556</c:v>
                </c:pt>
                <c:pt idx="9">
                  <c:v>0.52660316572352939</c:v>
                </c:pt>
                <c:pt idx="10">
                  <c:v>0.53902605087060895</c:v>
                </c:pt>
                <c:pt idx="11">
                  <c:v>0.55455465730445852</c:v>
                </c:pt>
                <c:pt idx="12">
                  <c:v>0.57396541534677059</c:v>
                </c:pt>
                <c:pt idx="13">
                  <c:v>0.59822886289966037</c:v>
                </c:pt>
                <c:pt idx="14">
                  <c:v>0.62855817234077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0.5861428714589807</c:v>
                </c:pt>
                <c:pt idx="1">
                  <c:v>0.58781043792837817</c:v>
                </c:pt>
                <c:pt idx="2">
                  <c:v>0.58989489601512501</c:v>
                </c:pt>
                <c:pt idx="3">
                  <c:v>0.59250046862355843</c:v>
                </c:pt>
                <c:pt idx="4">
                  <c:v>0.59575743438410045</c:v>
                </c:pt>
                <c:pt idx="5">
                  <c:v>0.59982864158477778</c:v>
                </c:pt>
                <c:pt idx="6">
                  <c:v>0.60491765058562452</c:v>
                </c:pt>
                <c:pt idx="7">
                  <c:v>0.61127891183668281</c:v>
                </c:pt>
                <c:pt idx="8">
                  <c:v>0.61923048840050599</c:v>
                </c:pt>
                <c:pt idx="9">
                  <c:v>0.62916995910528462</c:v>
                </c:pt>
                <c:pt idx="10">
                  <c:v>0.64159429748625807</c:v>
                </c:pt>
                <c:pt idx="11">
                  <c:v>0.65712472046247483</c:v>
                </c:pt>
                <c:pt idx="12">
                  <c:v>0.67653774918274601</c:v>
                </c:pt>
                <c:pt idx="13">
                  <c:v>0.70080403508308464</c:v>
                </c:pt>
                <c:pt idx="14">
                  <c:v>0.731136892458507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2767302679</c:v>
                </c:pt>
                <c:pt idx="1">
                  <c:v>13.333254708782373</c:v>
                </c:pt>
                <c:pt idx="2">
                  <c:v>12.972903821023348</c:v>
                </c:pt>
                <c:pt idx="3">
                  <c:v>12.548961077530732</c:v>
                </c:pt>
                <c:pt idx="4">
                  <c:v>12.056468013062988</c:v>
                </c:pt>
                <c:pt idx="5">
                  <c:v>11.492670302895856</c:v>
                </c:pt>
                <c:pt idx="6">
                  <c:v>10.857979452149703</c:v>
                </c:pt>
                <c:pt idx="7">
                  <c:v>10.156831680333356</c:v>
                </c:pt>
                <c:pt idx="8">
                  <c:v>9.3982254346275571</c:v>
                </c:pt>
                <c:pt idx="9">
                  <c:v>8.5957158599290864</c:v>
                </c:pt>
                <c:pt idx="10">
                  <c:v>7.7667205788649243</c:v>
                </c:pt>
                <c:pt idx="11">
                  <c:v>6.9311462597336755</c:v>
                </c:pt>
                <c:pt idx="12">
                  <c:v>6.1095363498756488</c:v>
                </c:pt>
                <c:pt idx="13">
                  <c:v>5.3210914607503712</c:v>
                </c:pt>
                <c:pt idx="14">
                  <c:v>4.5819560319855412</c:v>
                </c:pt>
                <c:pt idx="15">
                  <c:v>10.428853877850187</c:v>
                </c:pt>
                <c:pt idx="16">
                  <c:v>10.250684795823853</c:v>
                </c:pt>
                <c:pt idx="17">
                  <c:v>10.036355368562349</c:v>
                </c:pt>
                <c:pt idx="18">
                  <c:v>9.7807264116006341</c:v>
                </c:pt>
                <c:pt idx="19">
                  <c:v>9.4789372228947144</c:v>
                </c:pt>
                <c:pt idx="20">
                  <c:v>9.1269177280459317</c:v>
                </c:pt>
                <c:pt idx="21">
                  <c:v>8.7220299609987357</c:v>
                </c:pt>
                <c:pt idx="22">
                  <c:v>8.2637831561681221</c:v>
                </c:pt>
                <c:pt idx="23">
                  <c:v>7.7545149961354456</c:v>
                </c:pt>
                <c:pt idx="24">
                  <c:v>7.1998852007752419</c:v>
                </c:pt>
                <c:pt idx="25">
                  <c:v>6.609010979599665</c:v>
                </c:pt>
                <c:pt idx="26">
                  <c:v>5.9941112742490974</c:v>
                </c:pt>
                <c:pt idx="27">
                  <c:v>5.3696264374785274</c:v>
                </c:pt>
                <c:pt idx="28">
                  <c:v>4.7509197573999122</c:v>
                </c:pt>
                <c:pt idx="29">
                  <c:v>4.1527956512888311</c:v>
                </c:pt>
                <c:pt idx="30">
                  <c:v>9.8496628989695303</c:v>
                </c:pt>
                <c:pt idx="31">
                  <c:v>9.6905833550691689</c:v>
                </c:pt>
                <c:pt idx="32">
                  <c:v>9.4988169609747377</c:v>
                </c:pt>
                <c:pt idx="33">
                  <c:v>9.2695243585485496</c:v>
                </c:pt>
                <c:pt idx="34">
                  <c:v>8.9980195838565162</c:v>
                </c:pt>
                <c:pt idx="35">
                  <c:v>8.6802147459647792</c:v>
                </c:pt>
                <c:pt idx="36">
                  <c:v>8.3131932837311773</c:v>
                </c:pt>
                <c:pt idx="37">
                  <c:v>7.8958714804718504</c:v>
                </c:pt>
                <c:pt idx="38">
                  <c:v>7.4296608220010567</c:v>
                </c:pt>
                <c:pt idx="39">
                  <c:v>6.9189967905426446</c:v>
                </c:pt>
                <c:pt idx="40">
                  <c:v>6.3715738237474051</c:v>
                </c:pt>
                <c:pt idx="41">
                  <c:v>5.798145660090734</c:v>
                </c:pt>
                <c:pt idx="42">
                  <c:v>5.2118287133198127</c:v>
                </c:pt>
                <c:pt idx="43">
                  <c:v>4.6269711263747624</c:v>
                </c:pt>
                <c:pt idx="44">
                  <c:v>4.0577795594515784</c:v>
                </c:pt>
                <c:pt idx="45">
                  <c:v>9.2102703131550765</c:v>
                </c:pt>
                <c:pt idx="46">
                  <c:v>9.0710277117538887</c:v>
                </c:pt>
                <c:pt idx="47">
                  <c:v>8.9027852317244491</c:v>
                </c:pt>
                <c:pt idx="48">
                  <c:v>8.7010594909702252</c:v>
                </c:pt>
                <c:pt idx="49">
                  <c:v>8.4614037409661975</c:v>
                </c:pt>
                <c:pt idx="50">
                  <c:v>8.1797811983336182</c:v>
                </c:pt>
                <c:pt idx="51">
                  <c:v>7.8530624467228529</c:v>
                </c:pt>
                <c:pt idx="52">
                  <c:v>7.4796214401433341</c:v>
                </c:pt>
                <c:pt idx="53">
                  <c:v>7.0599635198789725</c:v>
                </c:pt>
                <c:pt idx="54">
                  <c:v>6.5972733247538233</c:v>
                </c:pt>
                <c:pt idx="55">
                  <c:v>6.0977375664430218</c:v>
                </c:pt>
                <c:pt idx="56">
                  <c:v>5.5705000561938549</c:v>
                </c:pt>
                <c:pt idx="57">
                  <c:v>5.0271616160758645</c:v>
                </c:pt>
                <c:pt idx="58">
                  <c:v>4.4808430118419524</c:v>
                </c:pt>
                <c:pt idx="59">
                  <c:v>3.9449537315264496</c:v>
                </c:pt>
                <c:pt idx="60">
                  <c:v>8.5190044848232827</c:v>
                </c:pt>
                <c:pt idx="61">
                  <c:v>8.3997434999197953</c:v>
                </c:pt>
                <c:pt idx="62">
                  <c:v>8.2552822120689768</c:v>
                </c:pt>
                <c:pt idx="63">
                  <c:v>8.0815461677437472</c:v>
                </c:pt>
                <c:pt idx="64">
                  <c:v>7.8743960093702556</c:v>
                </c:pt>
                <c:pt idx="65">
                  <c:v>7.6299284211133616</c:v>
                </c:pt>
                <c:pt idx="66">
                  <c:v>7.3448925642288563</c:v>
                </c:pt>
                <c:pt idx="67">
                  <c:v>7.0172098658067084</c:v>
                </c:pt>
                <c:pt idx="68">
                  <c:v>6.6465509792028588</c:v>
                </c:pt>
                <c:pt idx="69">
                  <c:v>6.2348819461303</c:v>
                </c:pt>
                <c:pt idx="70">
                  <c:v>5.7868546766624247</c:v>
                </c:pt>
                <c:pt idx="71">
                  <c:v>5.3099045776813831</c:v>
                </c:pt>
                <c:pt idx="72">
                  <c:v>4.8139499461119692</c:v>
                </c:pt>
                <c:pt idx="73">
                  <c:v>4.3106695868580394</c:v>
                </c:pt>
                <c:pt idx="74">
                  <c:v>3.8124481896658757</c:v>
                </c:pt>
                <c:pt idx="75">
                  <c:v>7.7883251887909486</c:v>
                </c:pt>
                <c:pt idx="76">
                  <c:v>7.6885250924200399</c:v>
                </c:pt>
                <c:pt idx="77">
                  <c:v>7.5673150199788815</c:v>
                </c:pt>
                <c:pt idx="78">
                  <c:v>7.4210729292442732</c:v>
                </c:pt>
                <c:pt idx="79">
                  <c:v>7.2460315182613622</c:v>
                </c:pt>
                <c:pt idx="80">
                  <c:v>7.0385092040947219</c:v>
                </c:pt>
                <c:pt idx="81">
                  <c:v>6.7952441846539253</c:v>
                </c:pt>
                <c:pt idx="82">
                  <c:v>6.5138303543530593</c:v>
                </c:pt>
                <c:pt idx="83">
                  <c:v>6.1932274777181693</c:v>
                </c:pt>
                <c:pt idx="84">
                  <c:v>5.8342820662287753</c:v>
                </c:pt>
                <c:pt idx="85">
                  <c:v>5.4401580461842247</c:v>
                </c:pt>
                <c:pt idx="86">
                  <c:v>5.0165532023425268</c:v>
                </c:pt>
                <c:pt idx="87">
                  <c:v>4.5715875811715714</c:v>
                </c:pt>
                <c:pt idx="88">
                  <c:v>4.115305769225305</c:v>
                </c:pt>
                <c:pt idx="89">
                  <c:v>3.6588294127103498</c:v>
                </c:pt>
                <c:pt idx="90">
                  <c:v>7.0341698362919836</c:v>
                </c:pt>
                <c:pt idx="91">
                  <c:v>6.9526603563997433</c:v>
                </c:pt>
                <c:pt idx="92">
                  <c:v>6.8533919939060635</c:v>
                </c:pt>
                <c:pt idx="93">
                  <c:v>6.7332228831533047</c:v>
                </c:pt>
                <c:pt idx="94">
                  <c:v>6.5888105424273684</c:v>
                </c:pt>
                <c:pt idx="95">
                  <c:v>6.4167788732895801</c:v>
                </c:pt>
                <c:pt idx="96">
                  <c:v>6.213972895946803</c:v>
                </c:pt>
                <c:pt idx="97">
                  <c:v>5.9778078384874043</c:v>
                </c:pt>
                <c:pt idx="98">
                  <c:v>5.7067004368423291</c:v>
                </c:pt>
                <c:pt idx="99">
                  <c:v>5.4005416306937697</c:v>
                </c:pt>
                <c:pt idx="100">
                  <c:v>5.0611355182697819</c:v>
                </c:pt>
                <c:pt idx="101">
                  <c:v>4.6925004265866095</c:v>
                </c:pt>
                <c:pt idx="102">
                  <c:v>4.300920734725846</c:v>
                </c:pt>
                <c:pt idx="103">
                  <c:v>3.8946680022825357</c:v>
                </c:pt>
                <c:pt idx="104">
                  <c:v>3.4833802688934838</c:v>
                </c:pt>
                <c:pt idx="105">
                  <c:v>6.2746856624087846</c:v>
                </c:pt>
                <c:pt idx="106">
                  <c:v>6.2097459180325112</c:v>
                </c:pt>
                <c:pt idx="107">
                  <c:v>6.1304373565624593</c:v>
                </c:pt>
                <c:pt idx="108">
                  <c:v>6.0341056695008524</c:v>
                </c:pt>
                <c:pt idx="109">
                  <c:v>5.9178663987843354</c:v>
                </c:pt>
                <c:pt idx="110">
                  <c:v>5.7787169779777763</c:v>
                </c:pt>
                <c:pt idx="111">
                  <c:v>5.6137196246863148</c:v>
                </c:pt>
                <c:pt idx="112">
                  <c:v>5.4202663033028475</c:v>
                </c:pt>
                <c:pt idx="113">
                  <c:v>5.1964250380330581</c:v>
                </c:pt>
                <c:pt idx="114">
                  <c:v>4.9413459804493067</c:v>
                </c:pt>
                <c:pt idx="115">
                  <c:v>4.6556770572280248</c:v>
                </c:pt>
                <c:pt idx="116">
                  <c:v>4.341909177870277</c:v>
                </c:pt>
                <c:pt idx="117">
                  <c:v>4.0045522648790639</c:v>
                </c:pt>
                <c:pt idx="118">
                  <c:v>3.6500509734485593</c:v>
                </c:pt>
                <c:pt idx="119">
                  <c:v>3.2863928106663103</c:v>
                </c:pt>
                <c:pt idx="120">
                  <c:v>5.5285358688230941</c:v>
                </c:pt>
                <c:pt idx="121">
                  <c:v>5.4780601700655334</c:v>
                </c:pt>
                <c:pt idx="122">
                  <c:v>5.4162470470188948</c:v>
                </c:pt>
                <c:pt idx="123">
                  <c:v>5.3409150344188427</c:v>
                </c:pt>
                <c:pt idx="124">
                  <c:v>5.2496464790718065</c:v>
                </c:pt>
                <c:pt idx="125">
                  <c:v>5.1398555564704358</c:v>
                </c:pt>
                <c:pt idx="126">
                  <c:v>5.0089103372665358</c:v>
                </c:pt>
                <c:pt idx="127">
                  <c:v>4.8543217928353384</c:v>
                </c:pt>
                <c:pt idx="128">
                  <c:v>4.674006174630235</c:v>
                </c:pt>
                <c:pt idx="129">
                  <c:v>4.46661361062867</c:v>
                </c:pt>
                <c:pt idx="130">
                  <c:v>4.2318943497355201</c:v>
                </c:pt>
                <c:pt idx="131">
                  <c:v>3.9710475885719894</c:v>
                </c:pt>
                <c:pt idx="132">
                  <c:v>3.6869740836766471</c:v>
                </c:pt>
                <c:pt idx="133">
                  <c:v>3.384345245151509</c:v>
                </c:pt>
                <c:pt idx="134">
                  <c:v>3.0694206039556544</c:v>
                </c:pt>
                <c:pt idx="135">
                  <c:v>4.8131025285347935</c:v>
                </c:pt>
                <c:pt idx="136">
                  <c:v>4.7748000819216001</c:v>
                </c:pt>
                <c:pt idx="137">
                  <c:v>4.7277708555235733</c:v>
                </c:pt>
                <c:pt idx="138">
                  <c:v>4.6702712636997363</c:v>
                </c:pt>
                <c:pt idx="139">
                  <c:v>4.6003341454207511</c:v>
                </c:pt>
                <c:pt idx="140">
                  <c:v>4.5158041704574163</c:v>
                </c:pt>
                <c:pt idx="141">
                  <c:v>4.4144120412317065</c:v>
                </c:pt>
                <c:pt idx="142">
                  <c:v>4.2938998274182616</c:v>
                </c:pt>
                <c:pt idx="143">
                  <c:v>4.152207208384084</c:v>
                </c:pt>
                <c:pt idx="144">
                  <c:v>3.9877207788441202</c:v>
                </c:pt>
                <c:pt idx="145">
                  <c:v>3.7995743350439657</c:v>
                </c:pt>
                <c:pt idx="146">
                  <c:v>3.5879674564413122</c:v>
                </c:pt>
                <c:pt idx="147">
                  <c:v>3.3544465716418901</c:v>
                </c:pt>
                <c:pt idx="148">
                  <c:v>3.1020754800650621</c:v>
                </c:pt>
                <c:pt idx="149">
                  <c:v>2.8354224551867038</c:v>
                </c:pt>
                <c:pt idx="150">
                  <c:v>4.1429432420967434</c:v>
                </c:pt>
                <c:pt idx="151">
                  <c:v>4.1145328824574658</c:v>
                </c:pt>
                <c:pt idx="152">
                  <c:v>4.0795632209434958</c:v>
                </c:pt>
                <c:pt idx="153">
                  <c:v>4.0366782579495339</c:v>
                </c:pt>
                <c:pt idx="154">
                  <c:v>3.9843235212078114</c:v>
                </c:pt>
                <c:pt idx="155">
                  <c:v>3.9207593995848367</c:v>
                </c:pt>
                <c:pt idx="156">
                  <c:v>3.8441005657232155</c:v>
                </c:pt>
                <c:pt idx="157">
                  <c:v>3.7523919321418582</c:v>
                </c:pt>
                <c:pt idx="158">
                  <c:v>3.64373139451566</c:v>
                </c:pt>
                <c:pt idx="159">
                  <c:v>3.5164462691061291</c:v>
                </c:pt>
                <c:pt idx="160">
                  <c:v>3.3693221581958896</c:v>
                </c:pt>
                <c:pt idx="161">
                  <c:v>3.20186896515004</c:v>
                </c:pt>
                <c:pt idx="162">
                  <c:v>3.0145899344761773</c:v>
                </c:pt>
                <c:pt idx="163">
                  <c:v>2.8092003902080291</c:v>
                </c:pt>
                <c:pt idx="164">
                  <c:v>2.5887315973654643</c:v>
                </c:pt>
                <c:pt idx="165">
                  <c:v>3.5287755395661127</c:v>
                </c:pt>
                <c:pt idx="166">
                  <c:v>3.5081431371435392</c:v>
                </c:pt>
                <c:pt idx="167">
                  <c:v>3.482689460065175</c:v>
                </c:pt>
                <c:pt idx="168">
                  <c:v>3.4513871123572706</c:v>
                </c:pt>
                <c:pt idx="169">
                  <c:v>3.4130416690258789</c:v>
                </c:pt>
                <c:pt idx="170">
                  <c:v>3.3662916445820477</c:v>
                </c:pt>
                <c:pt idx="171">
                  <c:v>3.3096248004136153</c:v>
                </c:pt>
                <c:pt idx="172">
                  <c:v>3.2414188208815289</c:v>
                </c:pt>
                <c:pt idx="173">
                  <c:v>3.1600153553655117</c:v>
                </c:pt>
                <c:pt idx="174">
                  <c:v>3.0638356971278942</c:v>
                </c:pt>
                <c:pt idx="175">
                  <c:v>2.9515425887351183</c:v>
                </c:pt>
                <c:pt idx="176">
                  <c:v>2.8222444501905004</c:v>
                </c:pt>
                <c:pt idx="177">
                  <c:v>2.6757251831315223</c:v>
                </c:pt>
                <c:pt idx="178">
                  <c:v>2.5126661326916135</c:v>
                </c:pt>
                <c:pt idx="179">
                  <c:v>2.3348114781031102</c:v>
                </c:pt>
                <c:pt idx="180">
                  <c:v>2.9771024669775872</c:v>
                </c:pt>
                <c:pt idx="181">
                  <c:v>2.9624034594531969</c:v>
                </c:pt>
                <c:pt idx="182">
                  <c:v>2.9442325629705031</c:v>
                </c:pt>
                <c:pt idx="183">
                  <c:v>2.9218300308051233</c:v>
                </c:pt>
                <c:pt idx="184">
                  <c:v>2.8943017670530478</c:v>
                </c:pt>
                <c:pt idx="185">
                  <c:v>2.8606123961352394</c:v>
                </c:pt>
                <c:pt idx="186">
                  <c:v>2.8195877615346925</c:v>
                </c:pt>
                <c:pt idx="187">
                  <c:v>2.7699325414948692</c:v>
                </c:pt>
                <c:pt idx="188">
                  <c:v>2.7102699844878559</c:v>
                </c:pt>
                <c:pt idx="189">
                  <c:v>2.6392113507008022</c:v>
                </c:pt>
                <c:pt idx="190">
                  <c:v>2.5554615725066774</c:v>
                </c:pt>
                <c:pt idx="191">
                  <c:v>2.4579637358736077</c:v>
                </c:pt>
                <c:pt idx="192">
                  <c:v>2.3460771732712389</c:v>
                </c:pt>
                <c:pt idx="193">
                  <c:v>2.2197720816078661</c:v>
                </c:pt>
                <c:pt idx="194">
                  <c:v>2.0798094424501299</c:v>
                </c:pt>
                <c:pt idx="195">
                  <c:v>2.490425006252873</c:v>
                </c:pt>
                <c:pt idx="196">
                  <c:v>2.4801306308518094</c:v>
                </c:pt>
                <c:pt idx="197">
                  <c:v>2.4673817257059176</c:v>
                </c:pt>
                <c:pt idx="198">
                  <c:v>2.451628733811309</c:v>
                </c:pt>
                <c:pt idx="199">
                  <c:v>2.432218121363011</c:v>
                </c:pt>
                <c:pt idx="200">
                  <c:v>2.408382851410058</c:v>
                </c:pt>
                <c:pt idx="201">
                  <c:v>2.3792377606545458</c:v>
                </c:pt>
                <c:pt idx="202">
                  <c:v>2.3437835837881114</c:v>
                </c:pt>
                <c:pt idx="203">
                  <c:v>2.3009245909042906</c:v>
                </c:pt>
                <c:pt idx="204">
                  <c:v>2.2495058319838921</c:v>
                </c:pt>
                <c:pt idx="205">
                  <c:v>2.1883762795476702</c:v>
                </c:pt>
                <c:pt idx="206">
                  <c:v>2.1164829047523694</c:v>
                </c:pt>
                <c:pt idx="207">
                  <c:v>2.032996914205051</c:v>
                </c:pt>
                <c:pt idx="208">
                  <c:v>1.9374662078439171</c:v>
                </c:pt>
                <c:pt idx="209">
                  <c:v>1.8299776892569444</c:v>
                </c:pt>
                <c:pt idx="210">
                  <c:v>2.0678720640824988</c:v>
                </c:pt>
                <c:pt idx="211">
                  <c:v>2.060769624807715</c:v>
                </c:pt>
                <c:pt idx="212">
                  <c:v>2.0519598918584698</c:v>
                </c:pt>
                <c:pt idx="213">
                  <c:v>2.041053085246153</c:v>
                </c:pt>
                <c:pt idx="214">
                  <c:v>2.0275815500901309</c:v>
                </c:pt>
                <c:pt idx="215">
                  <c:v>2.0109901610367</c:v>
                </c:pt>
                <c:pt idx="216">
                  <c:v>1.9906288970895438</c:v>
                </c:pt>
                <c:pt idx="217">
                  <c:v>1.9657498890267122</c:v>
                </c:pt>
                <c:pt idx="218">
                  <c:v>1.9355121940748179</c:v>
                </c:pt>
                <c:pt idx="219">
                  <c:v>1.8989985590847858</c:v>
                </c:pt>
                <c:pt idx="220">
                  <c:v>1.8552492266819842</c:v>
                </c:pt>
                <c:pt idx="221">
                  <c:v>1.8033179367237619</c:v>
                </c:pt>
                <c:pt idx="222">
                  <c:v>1.7423539650979758</c:v>
                </c:pt>
                <c:pt idx="223">
                  <c:v>1.671710493808449</c:v>
                </c:pt>
                <c:pt idx="224">
                  <c:v>1.5910732225040647</c:v>
                </c:pt>
                <c:pt idx="225">
                  <c:v>1.7060401138368371</c:v>
                </c:pt>
                <c:pt idx="226">
                  <c:v>1.7012028162856354</c:v>
                </c:pt>
                <c:pt idx="227">
                  <c:v>1.6951946333725292</c:v>
                </c:pt>
                <c:pt idx="228">
                  <c:v>1.687743821589901</c:v>
                </c:pt>
                <c:pt idx="229">
                  <c:v>1.6785219079502016</c:v>
                </c:pt>
                <c:pt idx="230">
                  <c:v>1.6671352735262688</c:v>
                </c:pt>
                <c:pt idx="231">
                  <c:v>1.6531174020378994</c:v>
                </c:pt>
                <c:pt idx="232">
                  <c:v>1.6359231164456134</c:v>
                </c:pt>
                <c:pt idx="233">
                  <c:v>1.614926791241331</c:v>
                </c:pt>
                <c:pt idx="234">
                  <c:v>1.5894273250155679</c:v>
                </c:pt>
                <c:pt idx="235">
                  <c:v>1.5586634794293472</c:v>
                </c:pt>
                <c:pt idx="236">
                  <c:v>1.5218437969263037</c:v>
                </c:pt>
                <c:pt idx="237">
                  <c:v>1.4781952788504999</c:v>
                </c:pt>
                <c:pt idx="238">
                  <c:v>1.427033730831587</c:v>
                </c:pt>
                <c:pt idx="239">
                  <c:v>1.36785548402762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2767302679</c:v>
                </c:pt>
                <c:pt idx="1">
                  <c:v>13.333254708782373</c:v>
                </c:pt>
                <c:pt idx="2">
                  <c:v>12.972903821023348</c:v>
                </c:pt>
                <c:pt idx="3">
                  <c:v>12.548961077530732</c:v>
                </c:pt>
                <c:pt idx="4">
                  <c:v>12.056468013062988</c:v>
                </c:pt>
                <c:pt idx="5">
                  <c:v>11.492670302895856</c:v>
                </c:pt>
                <c:pt idx="6">
                  <c:v>10.857979452149703</c:v>
                </c:pt>
                <c:pt idx="7">
                  <c:v>10.156831680333356</c:v>
                </c:pt>
                <c:pt idx="8">
                  <c:v>9.3982254346275571</c:v>
                </c:pt>
                <c:pt idx="9">
                  <c:v>8.5957158599290864</c:v>
                </c:pt>
                <c:pt idx="10">
                  <c:v>7.7667205788649243</c:v>
                </c:pt>
                <c:pt idx="11">
                  <c:v>6.9311462597336755</c:v>
                </c:pt>
                <c:pt idx="12">
                  <c:v>6.1095363498756488</c:v>
                </c:pt>
                <c:pt idx="13">
                  <c:v>5.3210914607503712</c:v>
                </c:pt>
                <c:pt idx="14">
                  <c:v>4.58195603198554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0.428853877850187</c:v>
                </c:pt>
                <c:pt idx="1">
                  <c:v>10.250684795823853</c:v>
                </c:pt>
                <c:pt idx="2">
                  <c:v>10.036355368562349</c:v>
                </c:pt>
                <c:pt idx="3">
                  <c:v>9.7807264116006341</c:v>
                </c:pt>
                <c:pt idx="4">
                  <c:v>9.4789372228947144</c:v>
                </c:pt>
                <c:pt idx="5">
                  <c:v>9.1269177280459317</c:v>
                </c:pt>
                <c:pt idx="6">
                  <c:v>8.7220299609987357</c:v>
                </c:pt>
                <c:pt idx="7">
                  <c:v>8.2637831561681221</c:v>
                </c:pt>
                <c:pt idx="8">
                  <c:v>7.7545149961354456</c:v>
                </c:pt>
                <c:pt idx="9">
                  <c:v>7.1998852007752419</c:v>
                </c:pt>
                <c:pt idx="10">
                  <c:v>6.609010979599665</c:v>
                </c:pt>
                <c:pt idx="11">
                  <c:v>5.9941112742490974</c:v>
                </c:pt>
                <c:pt idx="12">
                  <c:v>5.3696264374785274</c:v>
                </c:pt>
                <c:pt idx="13">
                  <c:v>4.7509197573999122</c:v>
                </c:pt>
                <c:pt idx="14">
                  <c:v>4.1527956512888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9.8496628989695303</c:v>
                </c:pt>
                <c:pt idx="1">
                  <c:v>9.6905833550691689</c:v>
                </c:pt>
                <c:pt idx="2">
                  <c:v>9.4988169609747377</c:v>
                </c:pt>
                <c:pt idx="3">
                  <c:v>9.2695243585485496</c:v>
                </c:pt>
                <c:pt idx="4">
                  <c:v>8.9980195838565162</c:v>
                </c:pt>
                <c:pt idx="5">
                  <c:v>8.6802147459647792</c:v>
                </c:pt>
                <c:pt idx="6">
                  <c:v>8.3131932837311773</c:v>
                </c:pt>
                <c:pt idx="7">
                  <c:v>7.8958714804718504</c:v>
                </c:pt>
                <c:pt idx="8">
                  <c:v>7.4296608220010567</c:v>
                </c:pt>
                <c:pt idx="9">
                  <c:v>6.9189967905426446</c:v>
                </c:pt>
                <c:pt idx="10">
                  <c:v>6.3715738237474051</c:v>
                </c:pt>
                <c:pt idx="11">
                  <c:v>5.798145660090734</c:v>
                </c:pt>
                <c:pt idx="12">
                  <c:v>5.2118287133198127</c:v>
                </c:pt>
                <c:pt idx="13">
                  <c:v>4.6269711263747624</c:v>
                </c:pt>
                <c:pt idx="14">
                  <c:v>4.05777955945157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9.2102703131550765</c:v>
                </c:pt>
                <c:pt idx="1">
                  <c:v>9.0710277117538887</c:v>
                </c:pt>
                <c:pt idx="2">
                  <c:v>8.9027852317244491</c:v>
                </c:pt>
                <c:pt idx="3">
                  <c:v>8.7010594909702252</c:v>
                </c:pt>
                <c:pt idx="4">
                  <c:v>8.4614037409661975</c:v>
                </c:pt>
                <c:pt idx="5">
                  <c:v>8.1797811983336182</c:v>
                </c:pt>
                <c:pt idx="6">
                  <c:v>7.8530624467228529</c:v>
                </c:pt>
                <c:pt idx="7">
                  <c:v>7.4796214401433341</c:v>
                </c:pt>
                <c:pt idx="8">
                  <c:v>7.0599635198789725</c:v>
                </c:pt>
                <c:pt idx="9">
                  <c:v>6.5972733247538233</c:v>
                </c:pt>
                <c:pt idx="10">
                  <c:v>6.0977375664430218</c:v>
                </c:pt>
                <c:pt idx="11">
                  <c:v>5.5705000561938549</c:v>
                </c:pt>
                <c:pt idx="12">
                  <c:v>5.0271616160758645</c:v>
                </c:pt>
                <c:pt idx="13">
                  <c:v>4.4808430118419524</c:v>
                </c:pt>
                <c:pt idx="14">
                  <c:v>3.94495373152644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8.5190044848232827</c:v>
                </c:pt>
                <c:pt idx="1">
                  <c:v>8.3997434999197953</c:v>
                </c:pt>
                <c:pt idx="2">
                  <c:v>8.2552822120689768</c:v>
                </c:pt>
                <c:pt idx="3">
                  <c:v>8.0815461677437472</c:v>
                </c:pt>
                <c:pt idx="4">
                  <c:v>7.8743960093702556</c:v>
                </c:pt>
                <c:pt idx="5">
                  <c:v>7.6299284211133616</c:v>
                </c:pt>
                <c:pt idx="6">
                  <c:v>7.3448925642288563</c:v>
                </c:pt>
                <c:pt idx="7">
                  <c:v>7.0172098658067084</c:v>
                </c:pt>
                <c:pt idx="8">
                  <c:v>6.6465509792028588</c:v>
                </c:pt>
                <c:pt idx="9">
                  <c:v>6.2348819461303</c:v>
                </c:pt>
                <c:pt idx="10">
                  <c:v>5.7868546766624247</c:v>
                </c:pt>
                <c:pt idx="11">
                  <c:v>5.3099045776813831</c:v>
                </c:pt>
                <c:pt idx="12">
                  <c:v>4.8139499461119692</c:v>
                </c:pt>
                <c:pt idx="13">
                  <c:v>4.3106695868580394</c:v>
                </c:pt>
                <c:pt idx="14">
                  <c:v>3.81244818966587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7.7883251887909486</c:v>
                </c:pt>
                <c:pt idx="1">
                  <c:v>7.6885250924200399</c:v>
                </c:pt>
                <c:pt idx="2">
                  <c:v>7.5673150199788815</c:v>
                </c:pt>
                <c:pt idx="3">
                  <c:v>7.4210729292442732</c:v>
                </c:pt>
                <c:pt idx="4">
                  <c:v>7.2460315182613622</c:v>
                </c:pt>
                <c:pt idx="5">
                  <c:v>7.0385092040947219</c:v>
                </c:pt>
                <c:pt idx="6">
                  <c:v>6.7952441846539253</c:v>
                </c:pt>
                <c:pt idx="7">
                  <c:v>6.5138303543530593</c:v>
                </c:pt>
                <c:pt idx="8">
                  <c:v>6.1932274777181693</c:v>
                </c:pt>
                <c:pt idx="9">
                  <c:v>5.8342820662287753</c:v>
                </c:pt>
                <c:pt idx="10">
                  <c:v>5.4401580461842247</c:v>
                </c:pt>
                <c:pt idx="11">
                  <c:v>5.0165532023425268</c:v>
                </c:pt>
                <c:pt idx="12">
                  <c:v>4.5715875811715714</c:v>
                </c:pt>
                <c:pt idx="13">
                  <c:v>4.115305769225305</c:v>
                </c:pt>
                <c:pt idx="14">
                  <c:v>3.65882941271034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7.0341698362919836</c:v>
                </c:pt>
                <c:pt idx="1">
                  <c:v>6.9526603563997433</c:v>
                </c:pt>
                <c:pt idx="2">
                  <c:v>6.8533919939060635</c:v>
                </c:pt>
                <c:pt idx="3">
                  <c:v>6.7332228831533047</c:v>
                </c:pt>
                <c:pt idx="4">
                  <c:v>6.5888105424273684</c:v>
                </c:pt>
                <c:pt idx="5">
                  <c:v>6.4167788732895801</c:v>
                </c:pt>
                <c:pt idx="6">
                  <c:v>6.213972895946803</c:v>
                </c:pt>
                <c:pt idx="7">
                  <c:v>5.9778078384874043</c:v>
                </c:pt>
                <c:pt idx="8">
                  <c:v>5.7067004368423291</c:v>
                </c:pt>
                <c:pt idx="9">
                  <c:v>5.4005416306937697</c:v>
                </c:pt>
                <c:pt idx="10">
                  <c:v>5.0611355182697819</c:v>
                </c:pt>
                <c:pt idx="11">
                  <c:v>4.6925004265866095</c:v>
                </c:pt>
                <c:pt idx="12">
                  <c:v>4.300920734725846</c:v>
                </c:pt>
                <c:pt idx="13">
                  <c:v>3.8946680022825357</c:v>
                </c:pt>
                <c:pt idx="14">
                  <c:v>3.48338026889348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6.2746856624087846</c:v>
                </c:pt>
                <c:pt idx="1">
                  <c:v>6.2097459180325112</c:v>
                </c:pt>
                <c:pt idx="2">
                  <c:v>6.1304373565624593</c:v>
                </c:pt>
                <c:pt idx="3">
                  <c:v>6.0341056695008524</c:v>
                </c:pt>
                <c:pt idx="4">
                  <c:v>5.9178663987843354</c:v>
                </c:pt>
                <c:pt idx="5">
                  <c:v>5.7787169779777763</c:v>
                </c:pt>
                <c:pt idx="6">
                  <c:v>5.6137196246863148</c:v>
                </c:pt>
                <c:pt idx="7">
                  <c:v>5.4202663033028475</c:v>
                </c:pt>
                <c:pt idx="8">
                  <c:v>5.1964250380330581</c:v>
                </c:pt>
                <c:pt idx="9">
                  <c:v>4.9413459804493067</c:v>
                </c:pt>
                <c:pt idx="10">
                  <c:v>4.6556770572280248</c:v>
                </c:pt>
                <c:pt idx="11">
                  <c:v>4.341909177870277</c:v>
                </c:pt>
                <c:pt idx="12">
                  <c:v>4.0045522648790639</c:v>
                </c:pt>
                <c:pt idx="13">
                  <c:v>3.6500509734485593</c:v>
                </c:pt>
                <c:pt idx="14">
                  <c:v>3.28639281066631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5.5285358688230941</c:v>
                </c:pt>
                <c:pt idx="1">
                  <c:v>5.4780601700655334</c:v>
                </c:pt>
                <c:pt idx="2">
                  <c:v>5.4162470470188948</c:v>
                </c:pt>
                <c:pt idx="3">
                  <c:v>5.3409150344188427</c:v>
                </c:pt>
                <c:pt idx="4">
                  <c:v>5.2496464790718065</c:v>
                </c:pt>
                <c:pt idx="5">
                  <c:v>5.1398555564704358</c:v>
                </c:pt>
                <c:pt idx="6">
                  <c:v>5.0089103372665358</c:v>
                </c:pt>
                <c:pt idx="7">
                  <c:v>4.8543217928353384</c:v>
                </c:pt>
                <c:pt idx="8">
                  <c:v>4.674006174630235</c:v>
                </c:pt>
                <c:pt idx="9">
                  <c:v>4.46661361062867</c:v>
                </c:pt>
                <c:pt idx="10">
                  <c:v>4.2318943497355201</c:v>
                </c:pt>
                <c:pt idx="11">
                  <c:v>3.9710475885719894</c:v>
                </c:pt>
                <c:pt idx="12">
                  <c:v>3.6869740836766471</c:v>
                </c:pt>
                <c:pt idx="13">
                  <c:v>3.384345245151509</c:v>
                </c:pt>
                <c:pt idx="14">
                  <c:v>3.0694206039556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4.8131025285347935</c:v>
                </c:pt>
                <c:pt idx="1">
                  <c:v>4.7748000819216001</c:v>
                </c:pt>
                <c:pt idx="2">
                  <c:v>4.7277708555235733</c:v>
                </c:pt>
                <c:pt idx="3">
                  <c:v>4.6702712636997363</c:v>
                </c:pt>
                <c:pt idx="4">
                  <c:v>4.6003341454207511</c:v>
                </c:pt>
                <c:pt idx="5">
                  <c:v>4.5158041704574163</c:v>
                </c:pt>
                <c:pt idx="6">
                  <c:v>4.4144120412317065</c:v>
                </c:pt>
                <c:pt idx="7">
                  <c:v>4.2938998274182616</c:v>
                </c:pt>
                <c:pt idx="8">
                  <c:v>4.152207208384084</c:v>
                </c:pt>
                <c:pt idx="9">
                  <c:v>3.9877207788441202</c:v>
                </c:pt>
                <c:pt idx="10">
                  <c:v>3.7995743350439657</c:v>
                </c:pt>
                <c:pt idx="11">
                  <c:v>3.5879674564413122</c:v>
                </c:pt>
                <c:pt idx="12">
                  <c:v>3.3544465716418901</c:v>
                </c:pt>
                <c:pt idx="13">
                  <c:v>3.1020754800650621</c:v>
                </c:pt>
                <c:pt idx="14">
                  <c:v>2.8354224551867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4.1429432420967434</c:v>
                </c:pt>
                <c:pt idx="1">
                  <c:v>4.1145328824574658</c:v>
                </c:pt>
                <c:pt idx="2">
                  <c:v>4.0795632209434958</c:v>
                </c:pt>
                <c:pt idx="3">
                  <c:v>4.0366782579495339</c:v>
                </c:pt>
                <c:pt idx="4">
                  <c:v>3.9843235212078114</c:v>
                </c:pt>
                <c:pt idx="5">
                  <c:v>3.9207593995848367</c:v>
                </c:pt>
                <c:pt idx="6">
                  <c:v>3.8441005657232155</c:v>
                </c:pt>
                <c:pt idx="7">
                  <c:v>3.7523919321418582</c:v>
                </c:pt>
                <c:pt idx="8">
                  <c:v>3.64373139451566</c:v>
                </c:pt>
                <c:pt idx="9">
                  <c:v>3.5164462691061291</c:v>
                </c:pt>
                <c:pt idx="10">
                  <c:v>3.3693221581958896</c:v>
                </c:pt>
                <c:pt idx="11">
                  <c:v>3.20186896515004</c:v>
                </c:pt>
                <c:pt idx="12">
                  <c:v>3.0145899344761773</c:v>
                </c:pt>
                <c:pt idx="13">
                  <c:v>2.8092003902080291</c:v>
                </c:pt>
                <c:pt idx="14">
                  <c:v>2.58873159736546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3.5287755395661127</c:v>
                </c:pt>
                <c:pt idx="1">
                  <c:v>3.5081431371435392</c:v>
                </c:pt>
                <c:pt idx="2">
                  <c:v>3.482689460065175</c:v>
                </c:pt>
                <c:pt idx="3">
                  <c:v>3.4513871123572706</c:v>
                </c:pt>
                <c:pt idx="4">
                  <c:v>3.4130416690258789</c:v>
                </c:pt>
                <c:pt idx="5">
                  <c:v>3.3662916445820477</c:v>
                </c:pt>
                <c:pt idx="6">
                  <c:v>3.3096248004136153</c:v>
                </c:pt>
                <c:pt idx="7">
                  <c:v>3.2414188208815289</c:v>
                </c:pt>
                <c:pt idx="8">
                  <c:v>3.1600153553655117</c:v>
                </c:pt>
                <c:pt idx="9">
                  <c:v>3.0638356971278942</c:v>
                </c:pt>
                <c:pt idx="10">
                  <c:v>2.9515425887351183</c:v>
                </c:pt>
                <c:pt idx="11">
                  <c:v>2.8222444501905004</c:v>
                </c:pt>
                <c:pt idx="12">
                  <c:v>2.6757251831315223</c:v>
                </c:pt>
                <c:pt idx="13">
                  <c:v>2.5126661326916135</c:v>
                </c:pt>
                <c:pt idx="14">
                  <c:v>2.33481147810311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.9771024669775872</c:v>
                </c:pt>
                <c:pt idx="1">
                  <c:v>2.9624034594531969</c:v>
                </c:pt>
                <c:pt idx="2">
                  <c:v>2.9442325629705031</c:v>
                </c:pt>
                <c:pt idx="3">
                  <c:v>2.9218300308051233</c:v>
                </c:pt>
                <c:pt idx="4">
                  <c:v>2.8943017670530478</c:v>
                </c:pt>
                <c:pt idx="5">
                  <c:v>2.8606123961352394</c:v>
                </c:pt>
                <c:pt idx="6">
                  <c:v>2.8195877615346925</c:v>
                </c:pt>
                <c:pt idx="7">
                  <c:v>2.7699325414948692</c:v>
                </c:pt>
                <c:pt idx="8">
                  <c:v>2.7102699844878559</c:v>
                </c:pt>
                <c:pt idx="9">
                  <c:v>2.6392113507008022</c:v>
                </c:pt>
                <c:pt idx="10">
                  <c:v>2.5554615725066774</c:v>
                </c:pt>
                <c:pt idx="11">
                  <c:v>2.4579637358736077</c:v>
                </c:pt>
                <c:pt idx="12">
                  <c:v>2.3460771732712389</c:v>
                </c:pt>
                <c:pt idx="13">
                  <c:v>2.2197720816078661</c:v>
                </c:pt>
                <c:pt idx="14">
                  <c:v>2.0798094424501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.490425006252873</c:v>
                </c:pt>
                <c:pt idx="1">
                  <c:v>2.4801306308518094</c:v>
                </c:pt>
                <c:pt idx="2">
                  <c:v>2.4673817257059176</c:v>
                </c:pt>
                <c:pt idx="3">
                  <c:v>2.451628733811309</c:v>
                </c:pt>
                <c:pt idx="4">
                  <c:v>2.432218121363011</c:v>
                </c:pt>
                <c:pt idx="5">
                  <c:v>2.408382851410058</c:v>
                </c:pt>
                <c:pt idx="6">
                  <c:v>2.3792377606545458</c:v>
                </c:pt>
                <c:pt idx="7">
                  <c:v>2.3437835837881114</c:v>
                </c:pt>
                <c:pt idx="8">
                  <c:v>2.3009245909042906</c:v>
                </c:pt>
                <c:pt idx="9">
                  <c:v>2.2495058319838921</c:v>
                </c:pt>
                <c:pt idx="10">
                  <c:v>2.1883762795476702</c:v>
                </c:pt>
                <c:pt idx="11">
                  <c:v>2.1164829047523694</c:v>
                </c:pt>
                <c:pt idx="12">
                  <c:v>2.032996914205051</c:v>
                </c:pt>
                <c:pt idx="13">
                  <c:v>1.9374662078439171</c:v>
                </c:pt>
                <c:pt idx="14">
                  <c:v>1.82997768925694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2.0678720640824988</c:v>
                </c:pt>
                <c:pt idx="1">
                  <c:v>2.060769624807715</c:v>
                </c:pt>
                <c:pt idx="2">
                  <c:v>2.0519598918584698</c:v>
                </c:pt>
                <c:pt idx="3">
                  <c:v>2.041053085246153</c:v>
                </c:pt>
                <c:pt idx="4">
                  <c:v>2.0275815500901309</c:v>
                </c:pt>
                <c:pt idx="5">
                  <c:v>2.0109901610367</c:v>
                </c:pt>
                <c:pt idx="6">
                  <c:v>1.9906288970895438</c:v>
                </c:pt>
                <c:pt idx="7">
                  <c:v>1.9657498890267122</c:v>
                </c:pt>
                <c:pt idx="8">
                  <c:v>1.9355121940748179</c:v>
                </c:pt>
                <c:pt idx="9">
                  <c:v>1.8989985590847858</c:v>
                </c:pt>
                <c:pt idx="10">
                  <c:v>1.8552492266819842</c:v>
                </c:pt>
                <c:pt idx="11">
                  <c:v>1.8033179367237619</c:v>
                </c:pt>
                <c:pt idx="12">
                  <c:v>1.7423539650979758</c:v>
                </c:pt>
                <c:pt idx="13">
                  <c:v>1.671710493808449</c:v>
                </c:pt>
                <c:pt idx="14">
                  <c:v>1.59107322250406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1.7060401138368371</c:v>
                </c:pt>
                <c:pt idx="1">
                  <c:v>1.7012028162856354</c:v>
                </c:pt>
                <c:pt idx="2">
                  <c:v>1.6951946333725292</c:v>
                </c:pt>
                <c:pt idx="3">
                  <c:v>1.687743821589901</c:v>
                </c:pt>
                <c:pt idx="4">
                  <c:v>1.6785219079502016</c:v>
                </c:pt>
                <c:pt idx="5">
                  <c:v>1.6671352735262688</c:v>
                </c:pt>
                <c:pt idx="6">
                  <c:v>1.6531174020378994</c:v>
                </c:pt>
                <c:pt idx="7">
                  <c:v>1.6359231164456134</c:v>
                </c:pt>
                <c:pt idx="8">
                  <c:v>1.614926791241331</c:v>
                </c:pt>
                <c:pt idx="9">
                  <c:v>1.5894273250155679</c:v>
                </c:pt>
                <c:pt idx="10">
                  <c:v>1.5586634794293472</c:v>
                </c:pt>
                <c:pt idx="11">
                  <c:v>1.5218437969263037</c:v>
                </c:pt>
                <c:pt idx="12">
                  <c:v>1.4781952788504999</c:v>
                </c:pt>
                <c:pt idx="13">
                  <c:v>1.427033730831587</c:v>
                </c:pt>
                <c:pt idx="14">
                  <c:v>1.3678554840276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800697982301E-2</c:v>
                </c:pt>
                <c:pt idx="1">
                  <c:v>7.5000442265707123E-2</c:v>
                </c:pt>
                <c:pt idx="2">
                  <c:v>7.7083744225363154E-2</c:v>
                </c:pt>
                <c:pt idx="3">
                  <c:v>7.9687871674933158E-2</c:v>
                </c:pt>
                <c:pt idx="4">
                  <c:v>8.2943030986895677E-2</c:v>
                </c:pt>
                <c:pt idx="5">
                  <c:v>8.7011980126848826E-2</c:v>
                </c:pt>
                <c:pt idx="6">
                  <c:v>9.2098166551790289E-2</c:v>
                </c:pt>
                <c:pt idx="7">
                  <c:v>9.8455899582967105E-2</c:v>
                </c:pt>
                <c:pt idx="8">
                  <c:v>0.1064030658719381</c:v>
                </c:pt>
                <c:pt idx="9">
                  <c:v>0.11633702373315187</c:v>
                </c:pt>
                <c:pt idx="10">
                  <c:v>0.12875447105966906</c:v>
                </c:pt>
                <c:pt idx="11">
                  <c:v>0.14427628021781555</c:v>
                </c:pt>
                <c:pt idx="12">
                  <c:v>0.16367854166549867</c:v>
                </c:pt>
                <c:pt idx="13">
                  <c:v>0.18793136847510261</c:v>
                </c:pt>
                <c:pt idx="14">
                  <c:v>0.21824740198710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9.5887813916340048E-2</c:v>
                </c:pt>
                <c:pt idx="1">
                  <c:v>9.75544580599534E-2</c:v>
                </c:pt>
                <c:pt idx="2">
                  <c:v>9.9637763239470101E-2</c:v>
                </c:pt>
                <c:pt idx="3">
                  <c:v>0.10224189471386595</c:v>
                </c:pt>
                <c:pt idx="4">
                  <c:v>0.10549705905686083</c:v>
                </c:pt>
                <c:pt idx="5">
                  <c:v>0.10956601448560438</c:v>
                </c:pt>
                <c:pt idx="6">
                  <c:v>0.11465220877153381</c:v>
                </c:pt>
                <c:pt idx="7">
                  <c:v>0.12100995162894562</c:v>
                </c:pt>
                <c:pt idx="8">
                  <c:v>0.1289571302007104</c:v>
                </c:pt>
                <c:pt idx="9">
                  <c:v>0.13889110341541638</c:v>
                </c:pt>
                <c:pt idx="10">
                  <c:v>0.15130856993379879</c:v>
                </c:pt>
                <c:pt idx="11">
                  <c:v>0.16683040308177685</c:v>
                </c:pt>
                <c:pt idx="12">
                  <c:v>0.1862326945167494</c:v>
                </c:pt>
                <c:pt idx="13">
                  <c:v>0.21048555881046513</c:v>
                </c:pt>
                <c:pt idx="14">
                  <c:v>0.240801639177609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0.10152631722092943</c:v>
                </c:pt>
                <c:pt idx="1">
                  <c:v>0.10319296200851494</c:v>
                </c:pt>
                <c:pt idx="2">
                  <c:v>0.1052762679929968</c:v>
                </c:pt>
                <c:pt idx="3">
                  <c:v>0.10788040047359918</c:v>
                </c:pt>
                <c:pt idx="4">
                  <c:v>0.1111355660743521</c:v>
                </c:pt>
                <c:pt idx="5">
                  <c:v>0.11520452307529323</c:v>
                </c:pt>
                <c:pt idx="6">
                  <c:v>0.1202907193264697</c:v>
                </c:pt>
                <c:pt idx="7">
                  <c:v>0.12664846464044027</c:v>
                </c:pt>
                <c:pt idx="8">
                  <c:v>0.13459564628290346</c:v>
                </c:pt>
                <c:pt idx="9">
                  <c:v>0.14452962333598246</c:v>
                </c:pt>
                <c:pt idx="10">
                  <c:v>0.15694709465233123</c:v>
                </c:pt>
                <c:pt idx="11">
                  <c:v>0.1724689337977672</c:v>
                </c:pt>
                <c:pt idx="12">
                  <c:v>0.19187123272956211</c:v>
                </c:pt>
                <c:pt idx="13">
                  <c:v>0.21612410639430579</c:v>
                </c:pt>
                <c:pt idx="14">
                  <c:v>0.24644019847523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0.10857444635166623</c:v>
                </c:pt>
                <c:pt idx="1">
                  <c:v>0.11024109194421691</c:v>
                </c:pt>
                <c:pt idx="2">
                  <c:v>0.11232439893490526</c:v>
                </c:pt>
                <c:pt idx="3">
                  <c:v>0.11492853267326568</c:v>
                </c:pt>
                <c:pt idx="4">
                  <c:v>0.1181836998462162</c:v>
                </c:pt>
                <c:pt idx="5">
                  <c:v>0.12225265881240437</c:v>
                </c:pt>
                <c:pt idx="6">
                  <c:v>0.12733885752013957</c:v>
                </c:pt>
                <c:pt idx="7">
                  <c:v>0.13369660590480856</c:v>
                </c:pt>
                <c:pt idx="8">
                  <c:v>0.14164379138564484</c:v>
                </c:pt>
                <c:pt idx="9">
                  <c:v>0.15157777323669017</c:v>
                </c:pt>
                <c:pt idx="10">
                  <c:v>0.1639952505504968</c:v>
                </c:pt>
                <c:pt idx="11">
                  <c:v>0.1795170971927551</c:v>
                </c:pt>
                <c:pt idx="12">
                  <c:v>0.19891940549557799</c:v>
                </c:pt>
                <c:pt idx="13">
                  <c:v>0.22317229087410659</c:v>
                </c:pt>
                <c:pt idx="14">
                  <c:v>0.2534883975972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0.11738460776508723</c:v>
                </c:pt>
                <c:pt idx="1">
                  <c:v>0.11905125436384438</c:v>
                </c:pt>
                <c:pt idx="2">
                  <c:v>0.1211345626122908</c:v>
                </c:pt>
                <c:pt idx="3">
                  <c:v>0.12373869792284882</c:v>
                </c:pt>
                <c:pt idx="4">
                  <c:v>0.12699386706104634</c:v>
                </c:pt>
                <c:pt idx="5">
                  <c:v>0.13106282848379325</c:v>
                </c:pt>
                <c:pt idx="6">
                  <c:v>0.13614903026222691</c:v>
                </c:pt>
                <c:pt idx="7">
                  <c:v>0.14250678248526896</c:v>
                </c:pt>
                <c:pt idx="8">
                  <c:v>0.15045397276407155</c:v>
                </c:pt>
                <c:pt idx="9">
                  <c:v>0.16038796061257476</c:v>
                </c:pt>
                <c:pt idx="10">
                  <c:v>0.17280544542320375</c:v>
                </c:pt>
                <c:pt idx="11">
                  <c:v>0.18832730143649001</c:v>
                </c:pt>
                <c:pt idx="12">
                  <c:v>0.20772962145309781</c:v>
                </c:pt>
                <c:pt idx="13">
                  <c:v>0.23198252147385762</c:v>
                </c:pt>
                <c:pt idx="14">
                  <c:v>0.262298646499807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0.12839730953186343</c:v>
                </c:pt>
                <c:pt idx="1">
                  <c:v>0.13006395738837864</c:v>
                </c:pt>
                <c:pt idx="2">
                  <c:v>0.13214726720902267</c:v>
                </c:pt>
                <c:pt idx="3">
                  <c:v>0.13475140448482767</c:v>
                </c:pt>
                <c:pt idx="4">
                  <c:v>0.13800657607958397</c:v>
                </c:pt>
                <c:pt idx="5">
                  <c:v>0.14207554057302932</c:v>
                </c:pt>
                <c:pt idx="6">
                  <c:v>0.14716174618983599</c:v>
                </c:pt>
                <c:pt idx="7">
                  <c:v>0.15351950321084437</c:v>
                </c:pt>
                <c:pt idx="8">
                  <c:v>0.16146669948710485</c:v>
                </c:pt>
                <c:pt idx="9">
                  <c:v>0.17140069483243042</c:v>
                </c:pt>
                <c:pt idx="10">
                  <c:v>0.18381818901408736</c:v>
                </c:pt>
                <c:pt idx="11">
                  <c:v>0.19934005674115857</c:v>
                </c:pt>
                <c:pt idx="12">
                  <c:v>0.21874239139999757</c:v>
                </c:pt>
                <c:pt idx="13">
                  <c:v>0.24299530972354633</c:v>
                </c:pt>
                <c:pt idx="14">
                  <c:v>0.273311457627982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0.14216318674033374</c:v>
                </c:pt>
                <c:pt idx="1">
                  <c:v>0.14382983616904657</c:v>
                </c:pt>
                <c:pt idx="2">
                  <c:v>0.14591314795493757</c:v>
                </c:pt>
                <c:pt idx="3">
                  <c:v>0.14851728768730135</c:v>
                </c:pt>
                <c:pt idx="4">
                  <c:v>0.15177246235275607</c:v>
                </c:pt>
                <c:pt idx="5">
                  <c:v>0.15584143068457448</c:v>
                </c:pt>
                <c:pt idx="6">
                  <c:v>0.16092764109934748</c:v>
                </c:pt>
                <c:pt idx="7">
                  <c:v>0.16728540411781373</c:v>
                </c:pt>
                <c:pt idx="8">
                  <c:v>0.17523260789089656</c:v>
                </c:pt>
                <c:pt idx="9">
                  <c:v>0.18516661260725009</c:v>
                </c:pt>
                <c:pt idx="10">
                  <c:v>0.19758411850269197</c:v>
                </c:pt>
                <c:pt idx="11">
                  <c:v>0.21310600087199438</c:v>
                </c:pt>
                <c:pt idx="12">
                  <c:v>0.23250835383362234</c:v>
                </c:pt>
                <c:pt idx="13">
                  <c:v>0.25676129503565726</c:v>
                </c:pt>
                <c:pt idx="14">
                  <c:v>0.28707747153820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0.15937053325092157</c:v>
                </c:pt>
                <c:pt idx="1">
                  <c:v>0.1610371846448814</c:v>
                </c:pt>
                <c:pt idx="2">
                  <c:v>0.16312049888733116</c:v>
                </c:pt>
                <c:pt idx="3">
                  <c:v>0.16572464169039339</c:v>
                </c:pt>
                <c:pt idx="4">
                  <c:v>0.16897982019422114</c:v>
                </c:pt>
                <c:pt idx="5">
                  <c:v>0.17304879332400588</c:v>
                </c:pt>
                <c:pt idx="6">
                  <c:v>0.17813500973623675</c:v>
                </c:pt>
                <c:pt idx="7">
                  <c:v>0.18449278025152538</c:v>
                </c:pt>
                <c:pt idx="8">
                  <c:v>0.19243999339563614</c:v>
                </c:pt>
                <c:pt idx="9">
                  <c:v>0.20237400982577464</c:v>
                </c:pt>
                <c:pt idx="10">
                  <c:v>0.21479153036344767</c:v>
                </c:pt>
                <c:pt idx="11">
                  <c:v>0.23031343103553903</c:v>
                </c:pt>
                <c:pt idx="12">
                  <c:v>0.2497158068756532</c:v>
                </c:pt>
                <c:pt idx="13">
                  <c:v>0.27396877667579594</c:v>
                </c:pt>
                <c:pt idx="14">
                  <c:v>0.30428498892597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0.18087971638915645</c:v>
                </c:pt>
                <c:pt idx="1">
                  <c:v>0.18254637023967502</c:v>
                </c:pt>
                <c:pt idx="2">
                  <c:v>0.18462968755282322</c:v>
                </c:pt>
                <c:pt idx="3">
                  <c:v>0.18723383419425849</c:v>
                </c:pt>
                <c:pt idx="4">
                  <c:v>0.19048901749605254</c:v>
                </c:pt>
                <c:pt idx="5">
                  <c:v>0.19455799662329518</c:v>
                </c:pt>
                <c:pt idx="6">
                  <c:v>0.19964422053234843</c:v>
                </c:pt>
                <c:pt idx="7">
                  <c:v>0.20600200041866501</c:v>
                </c:pt>
                <c:pt idx="8">
                  <c:v>0.21394922527656074</c:v>
                </c:pt>
                <c:pt idx="9">
                  <c:v>0.22388325634893036</c:v>
                </c:pt>
                <c:pt idx="10">
                  <c:v>0.23630079518939237</c:v>
                </c:pt>
                <c:pt idx="11">
                  <c:v>0.25182271873996998</c:v>
                </c:pt>
                <c:pt idx="12">
                  <c:v>0.27122512317819197</c:v>
                </c:pt>
                <c:pt idx="13">
                  <c:v>0.2954781287259694</c:v>
                </c:pt>
                <c:pt idx="14">
                  <c:v>0.325794385660691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0.20776619531194992</c:v>
                </c:pt>
                <c:pt idx="1">
                  <c:v>0.20943285223316696</c:v>
                </c:pt>
                <c:pt idx="2">
                  <c:v>0.21151617338468823</c:v>
                </c:pt>
                <c:pt idx="3">
                  <c:v>0.21412032482408982</c:v>
                </c:pt>
                <c:pt idx="4">
                  <c:v>0.2173755141233418</c:v>
                </c:pt>
                <c:pt idx="5">
                  <c:v>0.22144450074740679</c:v>
                </c:pt>
                <c:pt idx="6">
                  <c:v>0.22653073402748797</c:v>
                </c:pt>
                <c:pt idx="7">
                  <c:v>0.23288852562758952</c:v>
                </c:pt>
                <c:pt idx="8">
                  <c:v>0.24083576512771634</c:v>
                </c:pt>
                <c:pt idx="9">
                  <c:v>0.25076981450287494</c:v>
                </c:pt>
                <c:pt idx="10">
                  <c:v>0.2631873762218232</c:v>
                </c:pt>
                <c:pt idx="11">
                  <c:v>0.27870932837050855</c:v>
                </c:pt>
                <c:pt idx="12">
                  <c:v>0.29811176855636523</c:v>
                </c:pt>
                <c:pt idx="13">
                  <c:v>0.32236481878868606</c:v>
                </c:pt>
                <c:pt idx="14">
                  <c:v>0.352681131579087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0.24137429396544183</c:v>
                </c:pt>
                <c:pt idx="1">
                  <c:v>0.2430409547250319</c:v>
                </c:pt>
                <c:pt idx="2">
                  <c:v>0.24512428067451944</c:v>
                </c:pt>
                <c:pt idx="3">
                  <c:v>0.24772843811137893</c:v>
                </c:pt>
                <c:pt idx="4">
                  <c:v>0.25098363490745329</c:v>
                </c:pt>
                <c:pt idx="5">
                  <c:v>0.25505263090254621</c:v>
                </c:pt>
                <c:pt idx="6">
                  <c:v>0.26013887589641232</c:v>
                </c:pt>
                <c:pt idx="7">
                  <c:v>0.266496682138745</c:v>
                </c:pt>
                <c:pt idx="8">
                  <c:v>0.27444393994166089</c:v>
                </c:pt>
                <c:pt idx="9">
                  <c:v>0.28437801219530567</c:v>
                </c:pt>
                <c:pt idx="10">
                  <c:v>0.2967956025123617</c:v>
                </c:pt>
                <c:pt idx="11">
                  <c:v>0.31231759040868179</c:v>
                </c:pt>
                <c:pt idx="12">
                  <c:v>0.33172007527908187</c:v>
                </c:pt>
                <c:pt idx="13">
                  <c:v>0.35597318136708189</c:v>
                </c:pt>
                <c:pt idx="14">
                  <c:v>0.38628956397708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0.28338441728230662</c:v>
                </c:pt>
                <c:pt idx="1">
                  <c:v>0.28505108283986302</c:v>
                </c:pt>
                <c:pt idx="2">
                  <c:v>0.28713441478680846</c:v>
                </c:pt>
                <c:pt idx="3">
                  <c:v>0.28973857972049033</c:v>
                </c:pt>
                <c:pt idx="4">
                  <c:v>0.29299378588759256</c:v>
                </c:pt>
                <c:pt idx="5">
                  <c:v>0.29706279359647048</c:v>
                </c:pt>
                <c:pt idx="6">
                  <c:v>0.3021490532325678</c:v>
                </c:pt>
                <c:pt idx="7">
                  <c:v>0.30850687777768943</c:v>
                </c:pt>
                <c:pt idx="8">
                  <c:v>0.31645415845909153</c:v>
                </c:pt>
                <c:pt idx="9">
                  <c:v>0.32638825931084414</c:v>
                </c:pt>
                <c:pt idx="10">
                  <c:v>0.33880588537553491</c:v>
                </c:pt>
                <c:pt idx="11">
                  <c:v>0.35432791795639829</c:v>
                </c:pt>
                <c:pt idx="12">
                  <c:v>0.37373045868247751</c:v>
                </c:pt>
                <c:pt idx="13">
                  <c:v>0.39798363459007657</c:v>
                </c:pt>
                <c:pt idx="14">
                  <c:v>0.428300104474575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0.33589707142838776</c:v>
                </c:pt>
                <c:pt idx="1">
                  <c:v>0.33756374298340203</c:v>
                </c:pt>
                <c:pt idx="2">
                  <c:v>0.33964708242716984</c:v>
                </c:pt>
                <c:pt idx="3">
                  <c:v>0.34225125673187962</c:v>
                </c:pt>
                <c:pt idx="4">
                  <c:v>0.34550647461276685</c:v>
                </c:pt>
                <c:pt idx="5">
                  <c:v>0.34957549696387585</c:v>
                </c:pt>
                <c:pt idx="6">
                  <c:v>0.35466177490276213</c:v>
                </c:pt>
                <c:pt idx="7">
                  <c:v>0.36101962232637003</c:v>
                </c:pt>
                <c:pt idx="8">
                  <c:v>0.36896693160587996</c:v>
                </c:pt>
                <c:pt idx="9">
                  <c:v>0.3789010682052672</c:v>
                </c:pt>
                <c:pt idx="10">
                  <c:v>0.39131873895450137</c:v>
                </c:pt>
                <c:pt idx="11">
                  <c:v>0.40684082739104394</c:v>
                </c:pt>
                <c:pt idx="12">
                  <c:v>0.4262434379367222</c:v>
                </c:pt>
                <c:pt idx="13">
                  <c:v>0.45049670111882012</c:v>
                </c:pt>
                <c:pt idx="14">
                  <c:v>0.480813280096442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40153788911098892</c:v>
                </c:pt>
                <c:pt idx="1">
                  <c:v>0.40320456816282557</c:v>
                </c:pt>
                <c:pt idx="2">
                  <c:v>0.40528791697762134</c:v>
                </c:pt>
                <c:pt idx="3">
                  <c:v>0.40789210299611606</c:v>
                </c:pt>
                <c:pt idx="4">
                  <c:v>0.41114733551923449</c:v>
                </c:pt>
                <c:pt idx="5">
                  <c:v>0.41521637617313245</c:v>
                </c:pt>
                <c:pt idx="6">
                  <c:v>0.420302676990505</c:v>
                </c:pt>
                <c:pt idx="7">
                  <c:v>0.42666055301222067</c:v>
                </c:pt>
                <c:pt idx="8">
                  <c:v>0.43460789803936523</c:v>
                </c:pt>
                <c:pt idx="9">
                  <c:v>0.44454207932329587</c:v>
                </c:pt>
                <c:pt idx="10">
                  <c:v>0.45695980592820928</c:v>
                </c:pt>
                <c:pt idx="11">
                  <c:v>0.4724819641843509</c:v>
                </c:pt>
                <c:pt idx="12">
                  <c:v>0.49188466200452802</c:v>
                </c:pt>
                <c:pt idx="13">
                  <c:v>0.51613803427974947</c:v>
                </c:pt>
                <c:pt idx="14">
                  <c:v>0.54645474962377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48358891121424064</c:v>
                </c:pt>
                <c:pt idx="1">
                  <c:v>0.48525559963710518</c:v>
                </c:pt>
                <c:pt idx="2">
                  <c:v>0.4873389601656859</c:v>
                </c:pt>
                <c:pt idx="3">
                  <c:v>0.48994316082641182</c:v>
                </c:pt>
                <c:pt idx="4">
                  <c:v>0.49319841165231931</c:v>
                </c:pt>
                <c:pt idx="5">
                  <c:v>0.49726747518470343</c:v>
                </c:pt>
                <c:pt idx="6">
                  <c:v>0.50235380460018375</c:v>
                </c:pt>
                <c:pt idx="7">
                  <c:v>0.50871171636953416</c:v>
                </c:pt>
                <c:pt idx="8">
                  <c:v>0.51665910608122201</c:v>
                </c:pt>
                <c:pt idx="9">
                  <c:v>0.52659334322083196</c:v>
                </c:pt>
                <c:pt idx="10">
                  <c:v>0.53901113964534431</c:v>
                </c:pt>
                <c:pt idx="11">
                  <c:v>0.55453338517598472</c:v>
                </c:pt>
                <c:pt idx="12">
                  <c:v>0.57393619208928548</c:v>
                </c:pt>
                <c:pt idx="13">
                  <c:v>0.59818970073091127</c:v>
                </c:pt>
                <c:pt idx="14">
                  <c:v>0.62850658653294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58615268884330485</c:v>
                </c:pt>
                <c:pt idx="1">
                  <c:v>0.58781938897995445</c:v>
                </c:pt>
                <c:pt idx="2">
                  <c:v>0.58990276415076637</c:v>
                </c:pt>
                <c:pt idx="3">
                  <c:v>0.59250698311428129</c:v>
                </c:pt>
                <c:pt idx="4">
                  <c:v>0.59576225681867478</c:v>
                </c:pt>
                <c:pt idx="5">
                  <c:v>0.59983134894916679</c:v>
                </c:pt>
                <c:pt idx="6">
                  <c:v>0.60491771411228179</c:v>
                </c:pt>
                <c:pt idx="7">
                  <c:v>0.61127567056617549</c:v>
                </c:pt>
                <c:pt idx="8">
                  <c:v>0.61922311613354264</c:v>
                </c:pt>
                <c:pt idx="9">
                  <c:v>0.62915742309275158</c:v>
                </c:pt>
                <c:pt idx="10">
                  <c:v>0.64157530679176289</c:v>
                </c:pt>
                <c:pt idx="11">
                  <c:v>0.65709766141552683</c:v>
                </c:pt>
                <c:pt idx="12">
                  <c:v>0.67650060469523177</c:v>
                </c:pt>
                <c:pt idx="13">
                  <c:v>0.70075428379486293</c:v>
                </c:pt>
                <c:pt idx="14">
                  <c:v>0.731071382669401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0.21761785807731482</c:v>
                </c:pt>
                <c:pt idx="1">
                  <c:v>-1.0977322059870325</c:v>
                </c:pt>
                <c:pt idx="2">
                  <c:v>0</c:v>
                </c:pt>
                <c:pt idx="3">
                  <c:v>-3.2473173424696355E-5</c:v>
                </c:pt>
                <c:pt idx="4">
                  <c:v>-2.7285820206057743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1.0283246503590817</c:v>
                </c:pt>
                <c:pt idx="1">
                  <c:v>-3.8125378312181937</c:v>
                </c:pt>
                <c:pt idx="2">
                  <c:v>0</c:v>
                </c:pt>
                <c:pt idx="3">
                  <c:v>-1.3712770243579087E-4</c:v>
                </c:pt>
                <c:pt idx="4">
                  <c:v>-8.6906095734917699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7.4608833096507787E-3</c:v>
                </c:pt>
                <c:pt idx="1">
                  <c:v>-0.6025245378431916</c:v>
                </c:pt>
                <c:pt idx="2">
                  <c:v>0</c:v>
                </c:pt>
                <c:pt idx="3">
                  <c:v>6.1966774111965606E-6</c:v>
                </c:pt>
                <c:pt idx="4">
                  <c:v>1.9593426496822275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0.98585538258167738</c:v>
                </c:pt>
                <c:pt idx="1">
                  <c:v>3.1468490748852158</c:v>
                </c:pt>
                <c:pt idx="2">
                  <c:v>0</c:v>
                </c:pt>
                <c:pt idx="3">
                  <c:v>1.2607616060478222E-4</c:v>
                </c:pt>
                <c:pt idx="4">
                  <c:v>3.60044538618709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0.16273513528032391</c:v>
                </c:pt>
                <c:pt idx="1">
                  <c:v>0.49856150976956359</c:v>
                </c:pt>
                <c:pt idx="2">
                  <c:v>0</c:v>
                </c:pt>
                <c:pt idx="3">
                  <c:v>2.6333447107673713E-5</c:v>
                </c:pt>
                <c:pt idx="4">
                  <c:v>3.7581728105084977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-1.0283246503590817</c:v>
                </c:pt>
                <c:pt idx="1">
                  <c:v>-0.90601906347320416</c:v>
                </c:pt>
                <c:pt idx="2">
                  <c:v>-0.76440699764060938</c:v>
                </c:pt>
                <c:pt idx="3">
                  <c:v>-0.60329274258770305</c:v>
                </c:pt>
                <c:pt idx="4">
                  <c:v>-0.42383896290839651</c:v>
                </c:pt>
                <c:pt idx="5">
                  <c:v>-0.22900106133077003</c:v>
                </c:pt>
                <c:pt idx="6">
                  <c:v>-2.3852499159836782E-2</c:v>
                </c:pt>
                <c:pt idx="7">
                  <c:v>0.18434095772549064</c:v>
                </c:pt>
                <c:pt idx="8">
                  <c:v>0.38644147658270711</c:v>
                </c:pt>
                <c:pt idx="9">
                  <c:v>0.57223808853487412</c:v>
                </c:pt>
                <c:pt idx="10">
                  <c:v>0.73168032660402194</c:v>
                </c:pt>
                <c:pt idx="11">
                  <c:v>0.85633541460545182</c:v>
                </c:pt>
                <c:pt idx="12">
                  <c:v>0.94072265016267131</c:v>
                </c:pt>
                <c:pt idx="13">
                  <c:v>0.98315627726222043</c:v>
                </c:pt>
                <c:pt idx="14">
                  <c:v>0.98585538258167738</c:v>
                </c:pt>
                <c:pt idx="15">
                  <c:v>-0.26917116059601121</c:v>
                </c:pt>
                <c:pt idx="16">
                  <c:v>-0.23662863703578729</c:v>
                </c:pt>
                <c:pt idx="17">
                  <c:v>-0.19856504018252608</c:v>
                </c:pt>
                <c:pt idx="18">
                  <c:v>-0.15473022411135418</c:v>
                </c:pt>
                <c:pt idx="19">
                  <c:v>-0.10519587808028774</c:v>
                </c:pt>
                <c:pt idx="20">
                  <c:v>-5.0492763038629818E-2</c:v>
                </c:pt>
                <c:pt idx="21">
                  <c:v>8.2605952247050141E-3</c:v>
                </c:pt>
                <c:pt idx="22">
                  <c:v>6.9275068151645414E-2</c:v>
                </c:pt>
                <c:pt idx="23">
                  <c:v>0.13010083550171814</c:v>
                </c:pt>
                <c:pt idx="24">
                  <c:v>0.18777309555798016</c:v>
                </c:pt>
                <c:pt idx="25">
                  <c:v>0.23911125373048492</c:v>
                </c:pt>
                <c:pt idx="26">
                  <c:v>0.28114215795998732</c:v>
                </c:pt>
                <c:pt idx="27">
                  <c:v>0.31156310910279039</c:v>
                </c:pt>
                <c:pt idx="28">
                  <c:v>0.32912436133404821</c:v>
                </c:pt>
                <c:pt idx="29">
                  <c:v>0.33381889264225606</c:v>
                </c:pt>
                <c:pt idx="30">
                  <c:v>-0.16035901299039956</c:v>
                </c:pt>
                <c:pt idx="31">
                  <c:v>-0.1401640810177156</c:v>
                </c:pt>
                <c:pt idx="32">
                  <c:v>-0.11650305910717407</c:v>
                </c:pt>
                <c:pt idx="33">
                  <c:v>-8.9199265350220713E-2</c:v>
                </c:pt>
                <c:pt idx="34">
                  <c:v>-5.8270751690628231E-2</c:v>
                </c:pt>
                <c:pt idx="35">
                  <c:v>-2.4017430884027746E-2</c:v>
                </c:pt>
                <c:pt idx="36">
                  <c:v>1.2894712768908079E-2</c:v>
                </c:pt>
                <c:pt idx="37">
                  <c:v>5.1375088730519103E-2</c:v>
                </c:pt>
                <c:pt idx="38">
                  <c:v>8.9905297621706737E-2</c:v>
                </c:pt>
                <c:pt idx="39">
                  <c:v>0.12662003265564259</c:v>
                </c:pt>
                <c:pt idx="40">
                  <c:v>0.1594866324088775</c:v>
                </c:pt>
                <c:pt idx="41">
                  <c:v>0.18656908450196585</c:v>
                </c:pt>
                <c:pt idx="42">
                  <c:v>0.20632665975839881</c:v>
                </c:pt>
                <c:pt idx="43">
                  <c:v>0.21787129359082336</c:v>
                </c:pt>
                <c:pt idx="44">
                  <c:v>0.22110858733424976</c:v>
                </c:pt>
                <c:pt idx="45">
                  <c:v>-5.1040715651135216E-2</c:v>
                </c:pt>
                <c:pt idx="46">
                  <c:v>-4.3085092715875462E-2</c:v>
                </c:pt>
                <c:pt idx="47">
                  <c:v>-3.3751811282060729E-2</c:v>
                </c:pt>
                <c:pt idx="48">
                  <c:v>-2.2965078197453082E-2</c:v>
                </c:pt>
                <c:pt idx="49">
                  <c:v>-1.0724806228067152E-2</c:v>
                </c:pt>
                <c:pt idx="50">
                  <c:v>2.8580466264642723E-3</c:v>
                </c:pt>
                <c:pt idx="51">
                  <c:v>1.7526367184417246E-2</c:v>
                </c:pt>
                <c:pt idx="52">
                  <c:v>3.285087512173579E-2</c:v>
                </c:pt>
                <c:pt idx="53">
                  <c:v>4.8225197760143779E-2</c:v>
                </c:pt>
                <c:pt idx="54">
                  <c:v>6.2894295371296316E-2</c:v>
                </c:pt>
                <c:pt idx="55">
                  <c:v>7.6023514825918959E-2</c:v>
                </c:pt>
                <c:pt idx="56">
                  <c:v>8.6804386213590767E-2</c:v>
                </c:pt>
                <c:pt idx="57">
                  <c:v>9.4578490432234652E-2</c:v>
                </c:pt>
                <c:pt idx="58">
                  <c:v>9.8948753081778307E-2</c:v>
                </c:pt>
                <c:pt idx="59">
                  <c:v>9.9845871028902522E-2</c:v>
                </c:pt>
                <c:pt idx="60">
                  <c:v>5.3970984420207202E-2</c:v>
                </c:pt>
                <c:pt idx="61">
                  <c:v>5.0347937308972135E-2</c:v>
                </c:pt>
                <c:pt idx="62">
                  <c:v>4.6070941603090887E-2</c:v>
                </c:pt>
                <c:pt idx="63">
                  <c:v>4.1088982012089659E-2</c:v>
                </c:pt>
                <c:pt idx="64">
                  <c:v>3.5379381075607341E-2</c:v>
                </c:pt>
                <c:pt idx="65">
                  <c:v>2.8963213014421285E-2</c:v>
                </c:pt>
                <c:pt idx="66">
                  <c:v>2.1921570979800187E-2</c:v>
                </c:pt>
                <c:pt idx="67">
                  <c:v>1.4409285569030317E-2</c:v>
                </c:pt>
                <c:pt idx="68">
                  <c:v>6.6611713945965434E-3</c:v>
                </c:pt>
                <c:pt idx="69">
                  <c:v>-1.0146933764696442E-3</c:v>
                </c:pt>
                <c:pt idx="70">
                  <c:v>-8.2607036838799885E-3</c:v>
                </c:pt>
                <c:pt idx="71">
                  <c:v>-1.4710431601641538E-2</c:v>
                </c:pt>
                <c:pt idx="72">
                  <c:v>-2.0040163792436338E-2</c:v>
                </c:pt>
                <c:pt idx="73">
                  <c:v>-2.4019437683874933E-2</c:v>
                </c:pt>
                <c:pt idx="74">
                  <c:v>-2.6546654398868164E-2</c:v>
                </c:pt>
                <c:pt idx="75">
                  <c:v>0.14955122415326461</c:v>
                </c:pt>
                <c:pt idx="76">
                  <c:v>0.13557042640681694</c:v>
                </c:pt>
                <c:pt idx="77">
                  <c:v>0.11906063222239904</c:v>
                </c:pt>
                <c:pt idx="78">
                  <c:v>9.9824038166605789E-2</c:v>
                </c:pt>
                <c:pt idx="79">
                  <c:v>7.7774247682923736E-2</c:v>
                </c:pt>
                <c:pt idx="80">
                  <c:v>5.2998216865820957E-2</c:v>
                </c:pt>
                <c:pt idx="81">
                  <c:v>2.582284082084918E-2</c:v>
                </c:pt>
                <c:pt idx="82">
                  <c:v>-3.1269778962155215E-3</c:v>
                </c:pt>
                <c:pt idx="83">
                  <c:v>-3.2898502427581633E-2</c:v>
                </c:pt>
                <c:pt idx="84">
                  <c:v>-6.2232563043482791E-2</c:v>
                </c:pt>
                <c:pt idx="85">
                  <c:v>-8.9654655775820657E-2</c:v>
                </c:pt>
                <c:pt idx="86">
                  <c:v>-0.113638684481292</c:v>
                </c:pt>
                <c:pt idx="87">
                  <c:v>-0.1328214255900928</c:v>
                </c:pt>
                <c:pt idx="88">
                  <c:v>-0.14622046748321882</c:v>
                </c:pt>
                <c:pt idx="89">
                  <c:v>-0.15339619761161005</c:v>
                </c:pt>
                <c:pt idx="90">
                  <c:v>0.23094309059425022</c:v>
                </c:pt>
                <c:pt idx="91">
                  <c:v>0.20831475708179958</c:v>
                </c:pt>
                <c:pt idx="92">
                  <c:v>0.18153520742047835</c:v>
                </c:pt>
                <c:pt idx="93">
                  <c:v>0.15025020771289022</c:v>
                </c:pt>
                <c:pt idx="94">
                  <c:v>0.11427515997680882</c:v>
                </c:pt>
                <c:pt idx="95">
                  <c:v>7.3696202189463378E-2</c:v>
                </c:pt>
                <c:pt idx="96">
                  <c:v>2.8982165769365409E-2</c:v>
                </c:pt>
                <c:pt idx="97">
                  <c:v>-1.8912396108713203E-2</c:v>
                </c:pt>
                <c:pt idx="98">
                  <c:v>-6.8484275810575923E-2</c:v>
                </c:pt>
                <c:pt idx="99">
                  <c:v>-0.11769716653325357</c:v>
                </c:pt>
                <c:pt idx="100">
                  <c:v>-0.16410983174422356</c:v>
                </c:pt>
                <c:pt idx="101">
                  <c:v>-0.20512894576222518</c:v>
                </c:pt>
                <c:pt idx="102">
                  <c:v>-0.23835934867256015</c:v>
                </c:pt>
                <c:pt idx="103">
                  <c:v>-0.26198018399529666</c:v>
                </c:pt>
                <c:pt idx="104">
                  <c:v>-0.27504810951869008</c:v>
                </c:pt>
                <c:pt idx="105">
                  <c:v>0.29447695125540196</c:v>
                </c:pt>
                <c:pt idx="106">
                  <c:v>0.26525439016746155</c:v>
                </c:pt>
                <c:pt idx="107">
                  <c:v>0.23058935619504517</c:v>
                </c:pt>
                <c:pt idx="108">
                  <c:v>0.18997496085242815</c:v>
                </c:pt>
                <c:pt idx="109">
                  <c:v>0.14310645535979472</c:v>
                </c:pt>
                <c:pt idx="110">
                  <c:v>9.0011607774362012E-2</c:v>
                </c:pt>
                <c:pt idx="111">
                  <c:v>3.1199377733143407E-2</c:v>
                </c:pt>
                <c:pt idx="112">
                  <c:v>-3.2196237923159288E-2</c:v>
                </c:pt>
                <c:pt idx="113">
                  <c:v>-9.8315629841625451E-2</c:v>
                </c:pt>
                <c:pt idx="114">
                  <c:v>-0.16456629551374213</c:v>
                </c:pt>
                <c:pt idx="115">
                  <c:v>-0.22775747574554206</c:v>
                </c:pt>
                <c:pt idx="116">
                  <c:v>-0.2844017570458659</c:v>
                </c:pt>
                <c:pt idx="117">
                  <c:v>-0.33116095040400406</c:v>
                </c:pt>
                <c:pt idx="118">
                  <c:v>-0.36535407848080093</c:v>
                </c:pt>
                <c:pt idx="119">
                  <c:v>-0.38540090299824881</c:v>
                </c:pt>
                <c:pt idx="120">
                  <c:v>0.33814006994257539</c:v>
                </c:pt>
                <c:pt idx="121">
                  <c:v>0.30452273025803667</c:v>
                </c:pt>
                <c:pt idx="122">
                  <c:v>0.26455005516908336</c:v>
                </c:pt>
                <c:pt idx="123">
                  <c:v>0.21758036005672921</c:v>
                </c:pt>
                <c:pt idx="124">
                  <c:v>0.16318313533210382</c:v>
                </c:pt>
                <c:pt idx="125">
                  <c:v>0.10128752555470388</c:v>
                </c:pt>
                <c:pt idx="126">
                  <c:v>3.2356374298842638E-2</c:v>
                </c:pt>
                <c:pt idx="127">
                  <c:v>-4.2437688909552129E-2</c:v>
                </c:pt>
                <c:pt idx="128">
                  <c:v>-0.12107552806806066</c:v>
                </c:pt>
                <c:pt idx="129">
                  <c:v>-0.20065095154704249</c:v>
                </c:pt>
                <c:pt idx="130">
                  <c:v>-0.2774859973076631</c:v>
                </c:pt>
                <c:pt idx="131">
                  <c:v>-0.34744082028325352</c:v>
                </c:pt>
                <c:pt idx="132">
                  <c:v>-0.40640730026202121</c:v>
                </c:pt>
                <c:pt idx="133">
                  <c:v>-0.45090707168518618</c:v>
                </c:pt>
                <c:pt idx="134">
                  <c:v>-0.47865506586540452</c:v>
                </c:pt>
                <c:pt idx="135">
                  <c:v>0.36183302493885527</c:v>
                </c:pt>
                <c:pt idx="136">
                  <c:v>0.3259577235047626</c:v>
                </c:pt>
                <c:pt idx="137">
                  <c:v>0.2832025729444867</c:v>
                </c:pt>
                <c:pt idx="138">
                  <c:v>0.23282088450234273</c:v>
                </c:pt>
                <c:pt idx="139">
                  <c:v>0.17426748208816711</c:v>
                </c:pt>
                <c:pt idx="140">
                  <c:v>0.1073542654427504</c:v>
                </c:pt>
                <c:pt idx="141">
                  <c:v>3.2437205904185973E-2</c:v>
                </c:pt>
                <c:pt idx="142">
                  <c:v>-4.9386942939852574E-2</c:v>
                </c:pt>
                <c:pt idx="143">
                  <c:v>-0.13611484500761062</c:v>
                </c:pt>
                <c:pt idx="144">
                  <c:v>-0.2247602674847502</c:v>
                </c:pt>
                <c:pt idx="145">
                  <c:v>-0.31143299891401366</c:v>
                </c:pt>
                <c:pt idx="146">
                  <c:v>-0.39162308433130644</c:v>
                </c:pt>
                <c:pt idx="147">
                  <c:v>-0.4606944736542018</c:v>
                </c:pt>
                <c:pt idx="148">
                  <c:v>-0.51452211589077024</c:v>
                </c:pt>
                <c:pt idx="149">
                  <c:v>-0.55013717073962054</c:v>
                </c:pt>
                <c:pt idx="150">
                  <c:v>0.36724606646186331</c:v>
                </c:pt>
                <c:pt idx="151">
                  <c:v>0.33100708505463761</c:v>
                </c:pt>
                <c:pt idx="152">
                  <c:v>0.28772550677760478</c:v>
                </c:pt>
                <c:pt idx="153">
                  <c:v>0.2365869424354381</c:v>
                </c:pt>
                <c:pt idx="154">
                  <c:v>0.17695624717241776</c:v>
                </c:pt>
                <c:pt idx="155">
                  <c:v>0.10853062548289261</c:v>
                </c:pt>
                <c:pt idx="156">
                  <c:v>3.1527854615688078E-2</c:v>
                </c:pt>
                <c:pt idx="157">
                  <c:v>-5.3108993899894763E-2</c:v>
                </c:pt>
                <c:pt idx="158">
                  <c:v>-0.14352747574783864</c:v>
                </c:pt>
                <c:pt idx="159">
                  <c:v>-0.23685841822892639</c:v>
                </c:pt>
                <c:pt idx="160">
                  <c:v>-0.32925185315428163</c:v>
                </c:pt>
                <c:pt idx="161">
                  <c:v>-0.41611309769926841</c:v>
                </c:pt>
                <c:pt idx="162">
                  <c:v>-0.49255707086422706</c:v>
                </c:pt>
                <c:pt idx="163">
                  <c:v>-0.55403367296069117</c:v>
                </c:pt>
                <c:pt idx="164">
                  <c:v>-0.59700522085953112</c:v>
                </c:pt>
                <c:pt idx="165">
                  <c:v>0.35741329477716155</c:v>
                </c:pt>
                <c:pt idx="166">
                  <c:v>0.32234075216657487</c:v>
                </c:pt>
                <c:pt idx="167">
                  <c:v>0.28036944142760234</c:v>
                </c:pt>
                <c:pt idx="168">
                  <c:v>0.23065664822012266</c:v>
                </c:pt>
                <c:pt idx="169">
                  <c:v>0.17251011917074477</c:v>
                </c:pt>
                <c:pt idx="170">
                  <c:v>0.10553150498444364</c:v>
                </c:pt>
                <c:pt idx="171">
                  <c:v>2.9796203829663082E-2</c:v>
                </c:pt>
                <c:pt idx="172">
                  <c:v>-5.3945469391038614E-2</c:v>
                </c:pt>
                <c:pt idx="173">
                  <c:v>-0.14407795256675993</c:v>
                </c:pt>
                <c:pt idx="174">
                  <c:v>-0.23799158529310915</c:v>
                </c:pt>
                <c:pt idx="175">
                  <c:v>-0.33207817400462147</c:v>
                </c:pt>
                <c:pt idx="176">
                  <c:v>-0.42190942699894585</c:v>
                </c:pt>
                <c:pt idx="177">
                  <c:v>-0.50262640148294802</c:v>
                </c:pt>
                <c:pt idx="178">
                  <c:v>-0.5695118471292282</c:v>
                </c:pt>
                <c:pt idx="179">
                  <c:v>-0.61864981615831005</c:v>
                </c:pt>
                <c:pt idx="180">
                  <c:v>0.33609561992419357</c:v>
                </c:pt>
                <c:pt idx="181">
                  <c:v>0.30330293245066153</c:v>
                </c:pt>
                <c:pt idx="182">
                  <c:v>0.2639901171897634</c:v>
                </c:pt>
                <c:pt idx="183">
                  <c:v>0.21732254286502162</c:v>
                </c:pt>
                <c:pt idx="184">
                  <c:v>0.1625858019297306</c:v>
                </c:pt>
                <c:pt idx="185">
                  <c:v>9.931490775779217E-2</c:v>
                </c:pt>
                <c:pt idx="186">
                  <c:v>2.7459025792040848E-2</c:v>
                </c:pt>
                <c:pt idx="187">
                  <c:v>-5.2429954895763853E-2</c:v>
                </c:pt>
                <c:pt idx="188">
                  <c:v>-0.13901176399367099</c:v>
                </c:pt>
                <c:pt idx="189">
                  <c:v>-0.23001871513137839</c:v>
                </c:pt>
                <c:pt idx="190">
                  <c:v>-0.32221963632433459</c:v>
                </c:pt>
                <c:pt idx="191">
                  <c:v>-0.41154236055365656</c:v>
                </c:pt>
                <c:pt idx="192">
                  <c:v>-0.49338792270745979</c:v>
                </c:pt>
                <c:pt idx="193">
                  <c:v>-0.56312389767759075</c:v>
                </c:pt>
                <c:pt idx="194">
                  <c:v>-0.61668567130430407</c:v>
                </c:pt>
                <c:pt idx="195">
                  <c:v>0.30716689562295274</c:v>
                </c:pt>
                <c:pt idx="196">
                  <c:v>0.27736029330019596</c:v>
                </c:pt>
                <c:pt idx="197">
                  <c:v>0.24157117321757315</c:v>
                </c:pt>
                <c:pt idx="198">
                  <c:v>0.19900283282449305</c:v>
                </c:pt>
                <c:pt idx="199">
                  <c:v>0.14895061883517569</c:v>
                </c:pt>
                <c:pt idx="200">
                  <c:v>9.0914692883164339E-2</c:v>
                </c:pt>
                <c:pt idx="201">
                  <c:v>2.4745860002435727E-2</c:v>
                </c:pt>
                <c:pt idx="202">
                  <c:v>-4.9184355610846886E-2</c:v>
                </c:pt>
                <c:pt idx="203">
                  <c:v>-0.12981103083513501</c:v>
                </c:pt>
                <c:pt idx="204">
                  <c:v>-0.21523705494150303</c:v>
                </c:pt>
                <c:pt idx="205">
                  <c:v>-0.30267659798986979</c:v>
                </c:pt>
                <c:pt idx="206">
                  <c:v>-0.38853061762799879</c:v>
                </c:pt>
                <c:pt idx="207">
                  <c:v>-0.46862801830056311</c:v>
                </c:pt>
                <c:pt idx="208">
                  <c:v>-0.53863034101183738</c:v>
                </c:pt>
                <c:pt idx="209">
                  <c:v>-0.59454985233980739</c:v>
                </c:pt>
                <c:pt idx="210">
                  <c:v>0.27413527007080152</c:v>
                </c:pt>
                <c:pt idx="211">
                  <c:v>0.24766710883244114</c:v>
                </c:pt>
                <c:pt idx="212">
                  <c:v>0.21584315195132842</c:v>
                </c:pt>
                <c:pt idx="213">
                  <c:v>0.17792615534602207</c:v>
                </c:pt>
                <c:pt idx="214">
                  <c:v>0.13324676435863081</c:v>
                </c:pt>
                <c:pt idx="215">
                  <c:v>8.1299536188544685E-2</c:v>
                </c:pt>
                <c:pt idx="216">
                  <c:v>2.1868575180679528E-2</c:v>
                </c:pt>
                <c:pt idx="217">
                  <c:v>-4.4823766509193064E-2</c:v>
                </c:pt>
                <c:pt idx="218">
                  <c:v>-0.11796233930220112</c:v>
                </c:pt>
                <c:pt idx="219">
                  <c:v>-0.19600859285599448</c:v>
                </c:pt>
                <c:pt idx="220">
                  <c:v>-0.27663419646534071</c:v>
                </c:pt>
                <c:pt idx="221">
                  <c:v>-0.35676149468264651</c:v>
                </c:pt>
                <c:pt idx="222">
                  <c:v>-0.43274175274185889</c:v>
                </c:pt>
                <c:pt idx="223">
                  <c:v>-0.50067468182228714</c:v>
                </c:pt>
                <c:pt idx="224">
                  <c:v>-0.55683488997745045</c:v>
                </c:pt>
                <c:pt idx="225">
                  <c:v>0.23985813789188604</c:v>
                </c:pt>
                <c:pt idx="226">
                  <c:v>0.21680269474095293</c:v>
                </c:pt>
                <c:pt idx="227">
                  <c:v>0.18904964067679497</c:v>
                </c:pt>
                <c:pt idx="228">
                  <c:v>0.15593431033227989</c:v>
                </c:pt>
                <c:pt idx="229">
                  <c:v>0.11684047093748973</c:v>
                </c:pt>
                <c:pt idx="230">
                  <c:v>7.1280547987470078E-2</c:v>
                </c:pt>
                <c:pt idx="231">
                  <c:v>1.9001593544985207E-2</c:v>
                </c:pt>
                <c:pt idx="232">
                  <c:v>-3.9887853057816391E-2</c:v>
                </c:pt>
                <c:pt idx="233">
                  <c:v>-0.10478360016412536</c:v>
                </c:pt>
                <c:pt idx="234">
                  <c:v>-0.17446833428398323</c:v>
                </c:pt>
                <c:pt idx="235">
                  <c:v>-0.24704371785832957</c:v>
                </c:pt>
                <c:pt idx="236">
                  <c:v>-0.31994739015412543</c:v>
                </c:pt>
                <c:pt idx="237">
                  <c:v>-0.39008157981608527</c:v>
                </c:pt>
                <c:pt idx="238">
                  <c:v>-0.45405889139733868</c:v>
                </c:pt>
                <c:pt idx="239">
                  <c:v>-0.508541490533316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-3.8125378312181937</c:v>
                </c:pt>
                <c:pt idx="1">
                  <c:v>-3.5400389702434794</c:v>
                </c:pt>
                <c:pt idx="2">
                  <c:v>-3.2175770710601004</c:v>
                </c:pt>
                <c:pt idx="3">
                  <c:v>-2.8405862843231162</c:v>
                </c:pt>
                <c:pt idx="4">
                  <c:v>-2.4061527711021125</c:v>
                </c:pt>
                <c:pt idx="5">
                  <c:v>-1.913961977097614</c:v>
                </c:pt>
                <c:pt idx="6">
                  <c:v>-1.3673013562829333</c:v>
                </c:pt>
                <c:pt idx="7">
                  <c:v>-0.77394454182611483</c:v>
                </c:pt>
                <c:pt idx="8">
                  <c:v>-0.14668508696025917</c:v>
                </c:pt>
                <c:pt idx="9">
                  <c:v>0.49671996491395021</c:v>
                </c:pt>
                <c:pt idx="10">
                  <c:v>1.1343648276793301</c:v>
                </c:pt>
                <c:pt idx="11">
                  <c:v>1.741783374892643</c:v>
                </c:pt>
                <c:pt idx="12">
                  <c:v>2.2941329377024013</c:v>
                </c:pt>
                <c:pt idx="13">
                  <c:v>2.7686326118898412</c:v>
                </c:pt>
                <c:pt idx="14">
                  <c:v>3.1468490748852158</c:v>
                </c:pt>
                <c:pt idx="15">
                  <c:v>-1.0982841272531569</c:v>
                </c:pt>
                <c:pt idx="16">
                  <c:v>-1.0626414842537812</c:v>
                </c:pt>
                <c:pt idx="17">
                  <c:v>-1.0204617060458645</c:v>
                </c:pt>
                <c:pt idx="18">
                  <c:v>-0.97115589321337126</c:v>
                </c:pt>
                <c:pt idx="19">
                  <c:v>-0.91436055566627061</c:v>
                </c:pt>
                <c:pt idx="20">
                  <c:v>-0.8500648776077977</c:v>
                </c:pt>
                <c:pt idx="21">
                  <c:v>-0.77874202229061762</c:v>
                </c:pt>
                <c:pt idx="22">
                  <c:v>-0.7014563935605409</c:v>
                </c:pt>
                <c:pt idx="23">
                  <c:v>-0.61990921620942441</c:v>
                </c:pt>
                <c:pt idx="24">
                  <c:v>-0.53638444240022487</c:v>
                </c:pt>
                <c:pt idx="25">
                  <c:v>-0.45357245576877858</c:v>
                </c:pt>
                <c:pt idx="26">
                  <c:v>-0.37428163245375945</c:v>
                </c:pt>
                <c:pt idx="27">
                  <c:v>-0.30108868576878667</c:v>
                </c:pt>
                <c:pt idx="28">
                  <c:v>-0.23600956443562104</c:v>
                </c:pt>
                <c:pt idx="29">
                  <c:v>-0.1802749847005769</c:v>
                </c:pt>
                <c:pt idx="30">
                  <c:v>-0.63474776307689318</c:v>
                </c:pt>
                <c:pt idx="31">
                  <c:v>-0.64232714946997227</c:v>
                </c:pt>
                <c:pt idx="32">
                  <c:v>-0.65059448741915737</c:v>
                </c:pt>
                <c:pt idx="33">
                  <c:v>-0.6592409433680011</c:v>
                </c:pt>
                <c:pt idx="34">
                  <c:v>-0.66774950659154975</c:v>
                </c:pt>
                <c:pt idx="35">
                  <c:v>-0.6753503786181998</c:v>
                </c:pt>
                <c:pt idx="36">
                  <c:v>-0.68099972119745811</c:v>
                </c:pt>
                <c:pt idx="37">
                  <c:v>-0.68340327033368098</c:v>
                </c:pt>
                <c:pt idx="38">
                  <c:v>-0.68110558850994796</c:v>
                </c:pt>
                <c:pt idx="39">
                  <c:v>-0.67265489467342654</c:v>
                </c:pt>
                <c:pt idx="40">
                  <c:v>-0.65683076674576046</c:v>
                </c:pt>
                <c:pt idx="41">
                  <c:v>-0.63289256120059623</c:v>
                </c:pt>
                <c:pt idx="42">
                  <c:v>-0.60078306604890575</c:v>
                </c:pt>
                <c:pt idx="43">
                  <c:v>-0.56122034223073314</c:v>
                </c:pt>
                <c:pt idx="44">
                  <c:v>-0.51563854710253798</c:v>
                </c:pt>
                <c:pt idx="45">
                  <c:v>-0.13595411853237316</c:v>
                </c:pt>
                <c:pt idx="46">
                  <c:v>-0.19163647155630414</c:v>
                </c:pt>
                <c:pt idx="47">
                  <c:v>-0.2555816312213981</c:v>
                </c:pt>
                <c:pt idx="48">
                  <c:v>-0.32755477446616865</c:v>
                </c:pt>
                <c:pt idx="49">
                  <c:v>-0.40658498963569478</c:v>
                </c:pt>
                <c:pt idx="50">
                  <c:v>-0.4907565605655444</c:v>
                </c:pt>
                <c:pt idx="51">
                  <c:v>-0.57706913298937224</c:v>
                </c:pt>
                <c:pt idx="52">
                  <c:v>-0.66144292813785022</c:v>
                </c:pt>
                <c:pt idx="53">
                  <c:v>-0.73894300864088081</c:v>
                </c:pt>
                <c:pt idx="54">
                  <c:v>-0.80426047786095189</c:v>
                </c:pt>
                <c:pt idx="55">
                  <c:v>-0.85241482524350598</c:v>
                </c:pt>
                <c:pt idx="56">
                  <c:v>-0.87954889977746564</c:v>
                </c:pt>
                <c:pt idx="57">
                  <c:v>-0.88361748724419709</c:v>
                </c:pt>
                <c:pt idx="58">
                  <c:v>-0.86476749553801202</c:v>
                </c:pt>
                <c:pt idx="59">
                  <c:v>-0.82529005582483617</c:v>
                </c:pt>
                <c:pt idx="60">
                  <c:v>0.38548233763147621</c:v>
                </c:pt>
                <c:pt idx="61">
                  <c:v>0.27722700828270064</c:v>
                </c:pt>
                <c:pt idx="62">
                  <c:v>0.15313663924528242</c:v>
                </c:pt>
                <c:pt idx="63">
                  <c:v>1.3689088175864228E-2</c:v>
                </c:pt>
                <c:pt idx="64">
                  <c:v>-0.13929184011899221</c:v>
                </c:pt>
                <c:pt idx="65">
                  <c:v>-0.30230225832704694</c:v>
                </c:pt>
                <c:pt idx="66">
                  <c:v>-0.46997151709916452</c:v>
                </c:pt>
                <c:pt idx="67">
                  <c:v>-0.63514787821654117</c:v>
                </c:pt>
                <c:pt idx="68">
                  <c:v>-0.78936155779745754</c:v>
                </c:pt>
                <c:pt idx="69">
                  <c:v>-0.92369426912250407</c:v>
                </c:pt>
                <c:pt idx="70">
                  <c:v>-1.0299581575791867</c:v>
                </c:pt>
                <c:pt idx="71">
                  <c:v>-1.1019504372542119</c:v>
                </c:pt>
                <c:pt idx="72">
                  <c:v>-1.1364684597051395</c:v>
                </c:pt>
                <c:pt idx="73">
                  <c:v>-1.1337996837407958</c:v>
                </c:pt>
                <c:pt idx="74">
                  <c:v>-1.0975482322316577</c:v>
                </c:pt>
                <c:pt idx="75">
                  <c:v>0.91260854707810868</c:v>
                </c:pt>
                <c:pt idx="76">
                  <c:v>0.7480371719274963</c:v>
                </c:pt>
                <c:pt idx="77">
                  <c:v>0.56054841636640873</c:v>
                </c:pt>
                <c:pt idx="78">
                  <c:v>0.35129616017625054</c:v>
                </c:pt>
                <c:pt idx="79">
                  <c:v>0.12343316492447887</c:v>
                </c:pt>
                <c:pt idx="80">
                  <c:v>-0.11750816069009939</c:v>
                </c:pt>
                <c:pt idx="81">
                  <c:v>-0.36349245861190571</c:v>
                </c:pt>
                <c:pt idx="82">
                  <c:v>-0.60426600963747745</c:v>
                </c:pt>
                <c:pt idx="83">
                  <c:v>-0.8281445492223698</c:v>
                </c:pt>
                <c:pt idx="84">
                  <c:v>-1.0232793553764425</c:v>
                </c:pt>
                <c:pt idx="85">
                  <c:v>-1.1792166984138799</c:v>
                </c:pt>
                <c:pt idx="86">
                  <c:v>-1.2884258255614598</c:v>
                </c:pt>
                <c:pt idx="87">
                  <c:v>-1.3474210533213626</c:v>
                </c:pt>
                <c:pt idx="88">
                  <c:v>-1.357185046259282</c:v>
                </c:pt>
                <c:pt idx="89">
                  <c:v>-1.3227936834743996</c:v>
                </c:pt>
                <c:pt idx="90">
                  <c:v>1.4250445574836164</c:v>
                </c:pt>
                <c:pt idx="91">
                  <c:v>1.2014970678102177</c:v>
                </c:pt>
                <c:pt idx="92">
                  <c:v>0.94905005814253585</c:v>
                </c:pt>
                <c:pt idx="93">
                  <c:v>0.67005970638846257</c:v>
                </c:pt>
                <c:pt idx="94">
                  <c:v>0.36950312526798967</c:v>
                </c:pt>
                <c:pt idx="95">
                  <c:v>5.528660059460222E-2</c:v>
                </c:pt>
                <c:pt idx="96">
                  <c:v>-0.26182818659094309</c:v>
                </c:pt>
                <c:pt idx="97">
                  <c:v>-0.56881385604397483</c:v>
                </c:pt>
                <c:pt idx="98">
                  <c:v>-0.85151794515393497</c:v>
                </c:pt>
                <c:pt idx="99">
                  <c:v>-1.0962398928898658</c:v>
                </c:pt>
                <c:pt idx="100">
                  <c:v>-1.2914762680964484</c:v>
                </c:pt>
                <c:pt idx="101">
                  <c:v>-1.4294712465573705</c:v>
                </c:pt>
                <c:pt idx="102">
                  <c:v>-1.5072209692635283</c:v>
                </c:pt>
                <c:pt idx="103">
                  <c:v>-1.526704755497839</c:v>
                </c:pt>
                <c:pt idx="104">
                  <c:v>-1.4943128319541958</c:v>
                </c:pt>
                <c:pt idx="105">
                  <c:v>1.9006307730772862</c:v>
                </c:pt>
                <c:pt idx="106">
                  <c:v>1.6169236851229378</c:v>
                </c:pt>
                <c:pt idx="107">
                  <c:v>1.3001250375674083</c:v>
                </c:pt>
                <c:pt idx="108">
                  <c:v>0.95435026949013402</c:v>
                </c:pt>
                <c:pt idx="109">
                  <c:v>0.58681704076982655</c:v>
                </c:pt>
                <c:pt idx="110">
                  <c:v>0.20793762178548292</c:v>
                </c:pt>
                <c:pt idx="111">
                  <c:v>-0.16907472830199666</c:v>
                </c:pt>
                <c:pt idx="112">
                  <c:v>-0.52915050623635995</c:v>
                </c:pt>
                <c:pt idx="113">
                  <c:v>-0.85679371931124404</c:v>
                </c:pt>
                <c:pt idx="114">
                  <c:v>-1.1377886922721272</c:v>
                </c:pt>
                <c:pt idx="115">
                  <c:v>-1.3608767462748101</c:v>
                </c:pt>
                <c:pt idx="116">
                  <c:v>-1.5190788922580136</c:v>
                </c:pt>
                <c:pt idx="117">
                  <c:v>-1.6104125578449593</c:v>
                </c:pt>
                <c:pt idx="118">
                  <c:v>-1.6378839076038116</c:v>
                </c:pt>
                <c:pt idx="119">
                  <c:v>-1.6087908861593043</c:v>
                </c:pt>
                <c:pt idx="120">
                  <c:v>2.3176250278150334</c:v>
                </c:pt>
                <c:pt idx="121">
                  <c:v>1.9744719999197073</c:v>
                </c:pt>
                <c:pt idx="122">
                  <c:v>1.5965122403997531</c:v>
                </c:pt>
                <c:pt idx="123">
                  <c:v>1.1901014020643599</c:v>
                </c:pt>
                <c:pt idx="124">
                  <c:v>0.76490651502419293</c:v>
                </c:pt>
                <c:pt idx="125">
                  <c:v>0.33365128164292734</c:v>
                </c:pt>
                <c:pt idx="126">
                  <c:v>-8.8661628684864269E-2</c:v>
                </c:pt>
                <c:pt idx="127">
                  <c:v>-0.486005537807217</c:v>
                </c:pt>
                <c:pt idx="128">
                  <c:v>-0.84288757253361268</c:v>
                </c:pt>
                <c:pt idx="129">
                  <c:v>-1.1459469382214027</c:v>
                </c:pt>
                <c:pt idx="130">
                  <c:v>-1.3853183892885923</c:v>
                </c:pt>
                <c:pt idx="131">
                  <c:v>-1.5555464877412075</c:v>
                </c:pt>
                <c:pt idx="132">
                  <c:v>-1.6559379235050145</c:v>
                </c:pt>
                <c:pt idx="133">
                  <c:v>-1.6903423137437665</c:v>
                </c:pt>
                <c:pt idx="134">
                  <c:v>-1.6664341191954435</c:v>
                </c:pt>
                <c:pt idx="135">
                  <c:v>2.6570995650959883</c:v>
                </c:pt>
                <c:pt idx="136">
                  <c:v>2.2575243727032062</c:v>
                </c:pt>
                <c:pt idx="137">
                  <c:v>1.8244665363091732</c:v>
                </c:pt>
                <c:pt idx="138">
                  <c:v>1.3667890155324214</c:v>
                </c:pt>
                <c:pt idx="139">
                  <c:v>0.8964842534185129</c:v>
                </c:pt>
                <c:pt idx="140">
                  <c:v>0.42800276977994134</c:v>
                </c:pt>
                <c:pt idx="141">
                  <c:v>-2.2872478796705842E-2</c:v>
                </c:pt>
                <c:pt idx="142">
                  <c:v>-0.44044204722825464</c:v>
                </c:pt>
                <c:pt idx="143">
                  <c:v>-0.81055239776379118</c:v>
                </c:pt>
                <c:pt idx="144">
                  <c:v>-1.1218580612302897</c:v>
                </c:pt>
                <c:pt idx="145">
                  <c:v>-1.3667072850058082</c:v>
                </c:pt>
                <c:pt idx="146">
                  <c:v>-1.5415791697088728</c:v>
                </c:pt>
                <c:pt idx="147">
                  <c:v>-1.6470903039639766</c:v>
                </c:pt>
                <c:pt idx="148">
                  <c:v>-1.6876371009803</c:v>
                </c:pt>
                <c:pt idx="149">
                  <c:v>-1.6707506866472439</c:v>
                </c:pt>
                <c:pt idx="150">
                  <c:v>2.9051122301697605</c:v>
                </c:pt>
                <c:pt idx="151">
                  <c:v>2.454781018646238</c:v>
                </c:pt>
                <c:pt idx="152">
                  <c:v>1.9756248297039694</c:v>
                </c:pt>
                <c:pt idx="153">
                  <c:v>1.4789332474550845</c:v>
                </c:pt>
                <c:pt idx="154">
                  <c:v>0.97849356528282661</c:v>
                </c:pt>
                <c:pt idx="155">
                  <c:v>0.48953796219587487</c:v>
                </c:pt>
                <c:pt idx="156">
                  <c:v>2.7417699200928958E-2</c:v>
                </c:pt>
                <c:pt idx="157">
                  <c:v>-0.39375387894246883</c:v>
                </c:pt>
                <c:pt idx="158">
                  <c:v>-0.76224933207800172</c:v>
                </c:pt>
                <c:pt idx="159">
                  <c:v>-1.0695049525948974</c:v>
                </c:pt>
                <c:pt idx="160">
                  <c:v>-1.3104834925317834</c:v>
                </c:pt>
                <c:pt idx="161">
                  <c:v>-1.48367711951536</c:v>
                </c:pt>
                <c:pt idx="162">
                  <c:v>-1.5908544145308694</c:v>
                </c:pt>
                <c:pt idx="163">
                  <c:v>-1.6366482294907723</c:v>
                </c:pt>
                <c:pt idx="164">
                  <c:v>-1.6280419148947263</c:v>
                </c:pt>
                <c:pt idx="165">
                  <c:v>3.0542637341147292</c:v>
                </c:pt>
                <c:pt idx="166">
                  <c:v>2.5616257218083498</c:v>
                </c:pt>
                <c:pt idx="167">
                  <c:v>2.0480494110657044</c:v>
                </c:pt>
                <c:pt idx="168">
                  <c:v>1.5267438769814321</c:v>
                </c:pt>
                <c:pt idx="169">
                  <c:v>1.0123780031295486</c:v>
                </c:pt>
                <c:pt idx="170">
                  <c:v>0.51979776268147582</c:v>
                </c:pt>
                <c:pt idx="171">
                  <c:v>6.2725150189053558E-2</c:v>
                </c:pt>
                <c:pt idx="172">
                  <c:v>-0.34731757356320303</c:v>
                </c:pt>
                <c:pt idx="173">
                  <c:v>-0.7016961892346214</c:v>
                </c:pt>
                <c:pt idx="174">
                  <c:v>-0.9949264523240644</c:v>
                </c:pt>
                <c:pt idx="175">
                  <c:v>-1.2245821198205835</c:v>
                </c:pt>
                <c:pt idx="176">
                  <c:v>-1.3909822125401297</c:v>
                </c:pt>
                <c:pt idx="177">
                  <c:v>-1.4967911159540586</c:v>
                </c:pt>
                <c:pt idx="178">
                  <c:v>-1.5466212964870745</c:v>
                </c:pt>
                <c:pt idx="179">
                  <c:v>-1.5466680263088333</c:v>
                </c:pt>
                <c:pt idx="180">
                  <c:v>3.1043815469450178</c:v>
                </c:pt>
                <c:pt idx="181">
                  <c:v>2.5804970889299526</c:v>
                </c:pt>
                <c:pt idx="182">
                  <c:v>2.0462177399968411</c:v>
                </c:pt>
                <c:pt idx="183">
                  <c:v>1.5157624163089629</c:v>
                </c:pt>
                <c:pt idx="184">
                  <c:v>1.0035239046809914</c:v>
                </c:pt>
                <c:pt idx="185">
                  <c:v>0.52278818334060606</c:v>
                </c:pt>
                <c:pt idx="186">
                  <c:v>8.4689029236709512E-2</c:v>
                </c:pt>
                <c:pt idx="187">
                  <c:v>-0.30243419571604058</c:v>
                </c:pt>
                <c:pt idx="188">
                  <c:v>-0.6332325443372504</c:v>
                </c:pt>
                <c:pt idx="189">
                  <c:v>-0.90517069067343203</c:v>
                </c:pt>
                <c:pt idx="190">
                  <c:v>-1.1181197927018265</c:v>
                </c:pt>
                <c:pt idx="191">
                  <c:v>-1.2738732848071683</c:v>
                </c:pt>
                <c:pt idx="192">
                  <c:v>-1.375704469295149</c:v>
                </c:pt>
                <c:pt idx="193">
                  <c:v>-1.4280279841163992</c:v>
                </c:pt>
                <c:pt idx="194">
                  <c:v>-1.4361691685169213</c:v>
                </c:pt>
                <c:pt idx="195">
                  <c:v>3.0622432732452696</c:v>
                </c:pt>
                <c:pt idx="196">
                  <c:v>2.5202189636066796</c:v>
                </c:pt>
                <c:pt idx="197">
                  <c:v>1.9799971654360955</c:v>
                </c:pt>
                <c:pt idx="198">
                  <c:v>1.4556370734009687</c:v>
                </c:pt>
                <c:pt idx="199">
                  <c:v>0.96007527064873344</c:v>
                </c:pt>
                <c:pt idx="200">
                  <c:v>0.50408614433640375</c:v>
                </c:pt>
                <c:pt idx="201">
                  <c:v>9.5653624984854968E-2</c:v>
                </c:pt>
                <c:pt idx="202">
                  <c:v>-0.26019717117399832</c:v>
                </c:pt>
                <c:pt idx="203">
                  <c:v>-0.56117745742605862</c:v>
                </c:pt>
                <c:pt idx="204">
                  <c:v>-0.80726262810166727</c:v>
                </c:pt>
                <c:pt idx="205">
                  <c:v>-1.0001275724527459</c:v>
                </c:pt>
                <c:pt idx="206">
                  <c:v>-1.142619268069204</c:v>
                </c:pt>
                <c:pt idx="207">
                  <c:v>-1.2383478822514342</c:v>
                </c:pt>
                <c:pt idx="208">
                  <c:v>-1.2914263873587317</c:v>
                </c:pt>
                <c:pt idx="209">
                  <c:v>-1.306345457108534</c:v>
                </c:pt>
                <c:pt idx="210">
                  <c:v>2.9404250930361151</c:v>
                </c:pt>
                <c:pt idx="211">
                  <c:v>2.394469389990237</c:v>
                </c:pt>
                <c:pt idx="212">
                  <c:v>1.8628908781891198</c:v>
                </c:pt>
                <c:pt idx="213">
                  <c:v>1.3583881937484801</c:v>
                </c:pt>
                <c:pt idx="214">
                  <c:v>0.89147451739713635</c:v>
                </c:pt>
                <c:pt idx="215">
                  <c:v>0.46984764548431412</c:v>
                </c:pt>
                <c:pt idx="216">
                  <c:v>9.8226587433070112E-2</c:v>
                </c:pt>
                <c:pt idx="217">
                  <c:v>-0.2214102998916907</c:v>
                </c:pt>
                <c:pt idx="218">
                  <c:v>-0.48932346352957024</c:v>
                </c:pt>
                <c:pt idx="219">
                  <c:v>-0.70740180907585892</c:v>
                </c:pt>
                <c:pt idx="220">
                  <c:v>-0.8785742553417204</c:v>
                </c:pt>
                <c:pt idx="221">
                  <c:v>-1.0063290151154272</c:v>
                </c:pt>
                <c:pt idx="222">
                  <c:v>-1.0943809551805765</c:v>
                </c:pt>
                <c:pt idx="223">
                  <c:v>-1.1464908369450215</c:v>
                </c:pt>
                <c:pt idx="224">
                  <c:v>-1.1664144970690997</c:v>
                </c:pt>
                <c:pt idx="225">
                  <c:v>2.755506855714958</c:v>
                </c:pt>
                <c:pt idx="226">
                  <c:v>2.2197369995463658</c:v>
                </c:pt>
                <c:pt idx="227">
                  <c:v>1.709986539878422</c:v>
                </c:pt>
                <c:pt idx="228">
                  <c:v>1.2366032802823181</c:v>
                </c:pt>
                <c:pt idx="229">
                  <c:v>0.80709356591039727</c:v>
                </c:pt>
                <c:pt idx="230">
                  <c:v>0.42595465181707892</c:v>
                </c:pt>
                <c:pt idx="231">
                  <c:v>9.4913651704015445E-2</c:v>
                </c:pt>
                <c:pt idx="232">
                  <c:v>-0.18656232049045496</c:v>
                </c:pt>
                <c:pt idx="233">
                  <c:v>-0.42063785130119835</c:v>
                </c:pt>
                <c:pt idx="234">
                  <c:v>-0.61049134440186759</c:v>
                </c:pt>
                <c:pt idx="235">
                  <c:v>-0.75979237300656077</c:v>
                </c:pt>
                <c:pt idx="236">
                  <c:v>-0.87231544687695117</c:v>
                </c:pt>
                <c:pt idx="237">
                  <c:v>-0.951698183239156</c:v>
                </c:pt>
                <c:pt idx="238">
                  <c:v>-1.001331088453292</c:v>
                </c:pt>
                <c:pt idx="239">
                  <c:v>-1.0243548361557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-1.3665353649727763E-4</c:v>
                </c:pt>
                <c:pt idx="1">
                  <c:v>-1.1723518071882211E-4</c:v>
                </c:pt>
                <c:pt idx="2">
                  <c:v>-9.5112286233600685E-5</c:v>
                </c:pt>
                <c:pt idx="3">
                  <c:v>-7.0433441182515821E-5</c:v>
                </c:pt>
                <c:pt idx="4">
                  <c:v>-4.3594076027275719E-5</c:v>
                </c:pt>
                <c:pt idx="5">
                  <c:v>-1.5283458671078165E-5</c:v>
                </c:pt>
                <c:pt idx="6">
                  <c:v>1.3502806941900758E-5</c:v>
                </c:pt>
                <c:pt idx="7">
                  <c:v>4.1505611232395268E-5</c:v>
                </c:pt>
                <c:pt idx="8">
                  <c:v>6.7313260121437679E-5</c:v>
                </c:pt>
                <c:pt idx="9">
                  <c:v>8.9534854025075106E-5</c:v>
                </c:pt>
                <c:pt idx="10">
                  <c:v>1.070059494372444E-4</c:v>
                </c:pt>
                <c:pt idx="11">
                  <c:v>1.1897625260814948E-4</c:v>
                </c:pt>
                <c:pt idx="12">
                  <c:v>1.2522589710517451E-4</c:v>
                </c:pt>
                <c:pt idx="13">
                  <c:v>1.2607616060478222E-4</c:v>
                </c:pt>
                <c:pt idx="14">
                  <c:v>1.2229520066497912E-4</c:v>
                </c:pt>
                <c:pt idx="15">
                  <c:v>-2.391737030826846E-5</c:v>
                </c:pt>
                <c:pt idx="16">
                  <c:v>-1.9686430222876083E-5</c:v>
                </c:pt>
                <c:pt idx="17">
                  <c:v>-1.4772861881340305E-5</c:v>
                </c:pt>
                <c:pt idx="18">
                  <c:v>-9.1639193851023037E-6</c:v>
                </c:pt>
                <c:pt idx="19">
                  <c:v>-2.8942142424881467E-6</c:v>
                </c:pt>
                <c:pt idx="20">
                  <c:v>3.9373445801516027E-6</c:v>
                </c:pt>
                <c:pt idx="21">
                  <c:v>1.1153512737394067E-5</c:v>
                </c:pt>
                <c:pt idx="22">
                  <c:v>1.8492882526643939E-5</c:v>
                </c:pt>
                <c:pt idx="23">
                  <c:v>2.5618204733568462E-5</c:v>
                </c:pt>
                <c:pt idx="24">
                  <c:v>3.2143250277449908E-5</c:v>
                </c:pt>
                <c:pt idx="25">
                  <c:v>3.7678139714003578E-5</c:v>
                </c:pt>
                <c:pt idx="26">
                  <c:v>4.1886365404586456E-5</c:v>
                </c:pt>
                <c:pt idx="27">
                  <c:v>4.4540359564138043E-5</c:v>
                </c:pt>
                <c:pt idx="28">
                  <c:v>4.5560029395375068E-5</c:v>
                </c:pt>
                <c:pt idx="29">
                  <c:v>4.502256402716398E-5</c:v>
                </c:pt>
                <c:pt idx="30">
                  <c:v>-8.843824424786817E-6</c:v>
                </c:pt>
                <c:pt idx="31">
                  <c:v>-6.5103393165344414E-6</c:v>
                </c:pt>
                <c:pt idx="32">
                  <c:v>-3.7929922385160353E-6</c:v>
                </c:pt>
                <c:pt idx="33">
                  <c:v>-6.8109398476678962E-7</c:v>
                </c:pt>
                <c:pt idx="34">
                  <c:v>2.8104751166324604E-6</c:v>
                </c:pt>
                <c:pt idx="35">
                  <c:v>6.6313204261092551E-6</c:v>
                </c:pt>
                <c:pt idx="36">
                  <c:v>1.0686698917794502E-5</c:v>
                </c:pt>
                <c:pt idx="37">
                  <c:v>1.4832720009572142E-5</c:v>
                </c:pt>
                <c:pt idx="38">
                  <c:v>1.8879091525647596E-5</c:v>
                </c:pt>
                <c:pt idx="39">
                  <c:v>2.2602385596037777E-5</c:v>
                </c:pt>
                <c:pt idx="40">
                  <c:v>2.5770588957918505E-5</c:v>
                </c:pt>
                <c:pt idx="41">
                  <c:v>2.8175950869346877E-5</c:v>
                </c:pt>
                <c:pt idx="42">
                  <c:v>2.9669099665952103E-5</c:v>
                </c:pt>
                <c:pt idx="43">
                  <c:v>3.0185163629070644E-5</c:v>
                </c:pt>
                <c:pt idx="44">
                  <c:v>2.9753963608492029E-5</c:v>
                </c:pt>
                <c:pt idx="45">
                  <c:v>5.9192033265986765E-6</c:v>
                </c:pt>
                <c:pt idx="46">
                  <c:v>6.4350230939425046E-6</c:v>
                </c:pt>
                <c:pt idx="47">
                  <c:v>7.033479581863844E-6</c:v>
                </c:pt>
                <c:pt idx="48">
                  <c:v>7.7152724919926641E-6</c:v>
                </c:pt>
                <c:pt idx="49">
                  <c:v>8.4745669646224542E-6</c:v>
                </c:pt>
                <c:pt idx="50">
                  <c:v>9.2964688551688823E-6</c:v>
                </c:pt>
                <c:pt idx="51">
                  <c:v>1.0154729290334785E-5</c:v>
                </c:pt>
                <c:pt idx="52">
                  <c:v>1.1010418429435731E-5</c:v>
                </c:pt>
                <c:pt idx="53">
                  <c:v>1.1812501901076189E-5</c:v>
                </c:pt>
                <c:pt idx="54">
                  <c:v>1.2501181404722672E-5</c:v>
                </c:pt>
                <c:pt idx="55">
                  <c:v>1.301435026590525E-5</c:v>
                </c:pt>
                <c:pt idx="56">
                  <c:v>1.3296542125118549E-5</c:v>
                </c:pt>
                <c:pt idx="57">
                  <c:v>1.3308589862148779E-5</c:v>
                </c:pt>
                <c:pt idx="58">
                  <c:v>1.3035418614748551E-5</c:v>
                </c:pt>
                <c:pt idx="59">
                  <c:v>1.2489537728477274E-5</c:v>
                </c:pt>
                <c:pt idx="60">
                  <c:v>1.9663695779215118E-5</c:v>
                </c:pt>
                <c:pt idx="61">
                  <c:v>1.8529443650550093E-5</c:v>
                </c:pt>
                <c:pt idx="62">
                  <c:v>1.7188188150996098E-5</c:v>
                </c:pt>
                <c:pt idx="63">
                  <c:v>1.5622534323966875E-5</c:v>
                </c:pt>
                <c:pt idx="64">
                  <c:v>1.3823419554803706E-5</c:v>
                </c:pt>
                <c:pt idx="65">
                  <c:v>1.1794871642933913E-5</c:v>
                </c:pt>
                <c:pt idx="66">
                  <c:v>9.5591133915107207E-6</c:v>
                </c:pt>
                <c:pt idx="67">
                  <c:v>7.1610053176129895E-6</c:v>
                </c:pt>
                <c:pt idx="68">
                  <c:v>4.6703358291821928E-6</c:v>
                </c:pt>
                <c:pt idx="69">
                  <c:v>2.1802534497794568E-6</c:v>
                </c:pt>
                <c:pt idx="70">
                  <c:v>-1.9948202556463457E-7</c:v>
                </c:pt>
                <c:pt idx="71">
                  <c:v>-2.3545582950035282E-6</c:v>
                </c:pt>
                <c:pt idx="72">
                  <c:v>-4.1817680225264553E-6</c:v>
                </c:pt>
                <c:pt idx="73">
                  <c:v>-5.6047586296514851E-6</c:v>
                </c:pt>
                <c:pt idx="74">
                  <c:v>-6.5856055222468513E-6</c:v>
                </c:pt>
                <c:pt idx="75">
                  <c:v>3.1688528770779101E-5</c:v>
                </c:pt>
                <c:pt idx="76">
                  <c:v>2.9151301242258398E-5</c:v>
                </c:pt>
                <c:pt idx="77">
                  <c:v>2.6144173088660239E-5</c:v>
                </c:pt>
                <c:pt idx="78">
                  <c:v>2.2624657960435002E-5</c:v>
                </c:pt>
                <c:pt idx="79">
                  <c:v>1.8568251697104188E-5</c:v>
                </c:pt>
                <c:pt idx="80">
                  <c:v>1.3979644159611837E-5</c:v>
                </c:pt>
                <c:pt idx="81">
                  <c:v>8.9053019527440824E-6</c:v>
                </c:pt>
                <c:pt idx="82">
                  <c:v>3.4453075512530518E-6</c:v>
                </c:pt>
                <c:pt idx="83">
                  <c:v>-2.2389517893017796E-6</c:v>
                </c:pt>
                <c:pt idx="84">
                  <c:v>-7.9255338389927488E-6</c:v>
                </c:pt>
                <c:pt idx="85">
                  <c:v>-1.3345071460335589E-5</c:v>
                </c:pt>
                <c:pt idx="86">
                  <c:v>-1.8207903964118088E-5</c:v>
                </c:pt>
                <c:pt idx="87">
                  <c:v>-2.2242519588822063E-5</c:v>
                </c:pt>
                <c:pt idx="88">
                  <c:v>-2.5237610215000927E-5</c:v>
                </c:pt>
                <c:pt idx="89">
                  <c:v>-2.707677543556386E-5</c:v>
                </c:pt>
                <c:pt idx="90">
                  <c:v>4.1401679176544803E-5</c:v>
                </c:pt>
                <c:pt idx="91">
                  <c:v>3.7767281924061535E-5</c:v>
                </c:pt>
                <c:pt idx="92">
                  <c:v>3.3440942302398469E-5</c:v>
                </c:pt>
                <c:pt idx="93">
                  <c:v>2.8350499189144784E-5</c:v>
                </c:pt>
                <c:pt idx="94">
                  <c:v>2.2445802847492757E-5</c:v>
                </c:pt>
                <c:pt idx="95">
                  <c:v>1.5714867970473279E-5</c:v>
                </c:pt>
                <c:pt idx="96">
                  <c:v>8.203044189691866E-6</c:v>
                </c:pt>
                <c:pt idx="97">
                  <c:v>3.2731986898681953E-8</c:v>
                </c:pt>
                <c:pt idx="98">
                  <c:v>-8.5808587595437302E-6</c:v>
                </c:pt>
                <c:pt idx="99">
                  <c:v>-1.7324252793216033E-5</c:v>
                </c:pt>
                <c:pt idx="100">
                  <c:v>-2.5797415709405414E-5</c:v>
                </c:pt>
                <c:pt idx="101">
                  <c:v>-3.3547317086046746E-5</c:v>
                </c:pt>
                <c:pt idx="102">
                  <c:v>-4.0122488317528848E-5</c:v>
                </c:pt>
                <c:pt idx="103">
                  <c:v>-4.5139795008086736E-5</c:v>
                </c:pt>
                <c:pt idx="104">
                  <c:v>-4.8347577766172378E-5</c:v>
                </c:pt>
                <c:pt idx="105">
                  <c:v>4.8413652376844141E-5</c:v>
                </c:pt>
                <c:pt idx="106">
                  <c:v>4.4016598113039151E-5</c:v>
                </c:pt>
                <c:pt idx="107">
                  <c:v>3.8757169704695116E-5</c:v>
                </c:pt>
                <c:pt idx="108">
                  <c:v>3.2532313830380133E-5</c:v>
                </c:pt>
                <c:pt idx="109">
                  <c:v>2.5259788709597331E-5</c:v>
                </c:pt>
                <c:pt idx="110">
                  <c:v>1.6897244886848739E-5</c:v>
                </c:pt>
                <c:pt idx="111">
                  <c:v>7.466168773007098E-6</c:v>
                </c:pt>
                <c:pt idx="112">
                  <c:v>-2.9214369110519556E-6</c:v>
                </c:pt>
                <c:pt idx="113">
                  <c:v>-1.4038262053261974E-5</c:v>
                </c:pt>
                <c:pt idx="114">
                  <c:v>-2.5526184409763175E-5</c:v>
                </c:pt>
                <c:pt idx="115">
                  <c:v>-3.6899305053239573E-5</c:v>
                </c:pt>
                <c:pt idx="116">
                  <c:v>-4.7573943000145391E-5</c:v>
                </c:pt>
                <c:pt idx="117">
                  <c:v>-5.6928875675765767E-5</c:v>
                </c:pt>
                <c:pt idx="118">
                  <c:v>-6.4389669894637791E-5</c:v>
                </c:pt>
                <c:pt idx="119">
                  <c:v>-6.9520047285998032E-5</c:v>
                </c:pt>
                <c:pt idx="120">
                  <c:v>5.2595721454551381E-5</c:v>
                </c:pt>
                <c:pt idx="121">
                  <c:v>4.7766083102196433E-5</c:v>
                </c:pt>
                <c:pt idx="122">
                  <c:v>4.1960842877664106E-5</c:v>
                </c:pt>
                <c:pt idx="123">
                  <c:v>3.5048490244271591E-5</c:v>
                </c:pt>
                <c:pt idx="124">
                  <c:v>2.6913024990804502E-5</c:v>
                </c:pt>
                <c:pt idx="125">
                  <c:v>1.7473778269661011E-5</c:v>
                </c:pt>
                <c:pt idx="126">
                  <c:v>6.7116923974097631E-6</c:v>
                </c:pt>
                <c:pt idx="127">
                  <c:v>-5.2992132850704365E-6</c:v>
                </c:pt>
                <c:pt idx="128">
                  <c:v>-1.8359045800053764E-5</c:v>
                </c:pt>
                <c:pt idx="129">
                  <c:v>-3.2115125537579559E-5</c:v>
                </c:pt>
                <c:pt idx="130">
                  <c:v>-4.6051358865817349E-5</c:v>
                </c:pt>
                <c:pt idx="131">
                  <c:v>-5.950547980448917E-5</c:v>
                </c:pt>
                <c:pt idx="132">
                  <c:v>-7.1722627501991099E-5</c:v>
                </c:pt>
                <c:pt idx="133">
                  <c:v>-8.194490344592964E-5</c:v>
                </c:pt>
                <c:pt idx="134">
                  <c:v>-8.9523378701716894E-5</c:v>
                </c:pt>
                <c:pt idx="135">
                  <c:v>5.4086192410096601E-5</c:v>
                </c:pt>
                <c:pt idx="136">
                  <c:v>4.9120140534597567E-5</c:v>
                </c:pt>
                <c:pt idx="137">
                  <c:v>4.3122168246867432E-5</c:v>
                </c:pt>
                <c:pt idx="138">
                  <c:v>3.5937913032135782E-5</c:v>
                </c:pt>
                <c:pt idx="139">
                  <c:v>2.7420718328841076E-5</c:v>
                </c:pt>
                <c:pt idx="140">
                  <c:v>1.7450209682579043E-5</c:v>
                </c:pt>
                <c:pt idx="141">
                  <c:v>5.9583317284506165E-6</c:v>
                </c:pt>
                <c:pt idx="142">
                  <c:v>-7.0373549201363517E-6</c:v>
                </c:pt>
                <c:pt idx="143">
                  <c:v>-2.1395600487750244E-5</c:v>
                </c:pt>
                <c:pt idx="144">
                  <c:v>-3.6814532508699926E-5</c:v>
                </c:pt>
                <c:pt idx="145">
                  <c:v>-5.2805830294211376E-5</c:v>
                </c:pt>
                <c:pt idx="146">
                  <c:v>-6.869315011748256E-5</c:v>
                </c:pt>
                <c:pt idx="147">
                  <c:v>-8.3647774192563418E-5</c:v>
                </c:pt>
                <c:pt idx="148">
                  <c:v>-9.6768387143342238E-5</c:v>
                </c:pt>
                <c:pt idx="149">
                  <c:v>-1.0719919429247327E-4</c:v>
                </c:pt>
                <c:pt idx="150">
                  <c:v>5.3245038015958812E-5</c:v>
                </c:pt>
                <c:pt idx="151">
                  <c:v>4.8384317561378509E-5</c:v>
                </c:pt>
                <c:pt idx="152">
                  <c:v>4.2486619927117886E-5</c:v>
                </c:pt>
                <c:pt idx="153">
                  <c:v>3.538241671563469E-5</c:v>
                </c:pt>
                <c:pt idx="154">
                  <c:v>2.6901269164714137E-5</c:v>
                </c:pt>
                <c:pt idx="155">
                  <c:v>1.6887682707800167E-5</c:v>
                </c:pt>
                <c:pt idx="156">
                  <c:v>5.224676321358146E-6</c:v>
                </c:pt>
                <c:pt idx="157">
                  <c:v>-8.1341306459314922E-6</c:v>
                </c:pt>
                <c:pt idx="158">
                  <c:v>-2.312482789124104E-5</c:v>
                </c:pt>
                <c:pt idx="159">
                  <c:v>-3.9529839015006729E-5</c:v>
                </c:pt>
                <c:pt idx="160">
                  <c:v>-5.6938991190413901E-5</c:v>
                </c:pt>
                <c:pt idx="161">
                  <c:v>-7.4727664904905566E-5</c:v>
                </c:pt>
                <c:pt idx="162">
                  <c:v>-9.2067383995697583E-5</c:v>
                </c:pt>
                <c:pt idx="163">
                  <c:v>-1.0798215835761127E-4</c:v>
                </c:pt>
                <c:pt idx="164">
                  <c:v>-1.2145455164214169E-4</c:v>
                </c:pt>
                <c:pt idx="165">
                  <c:v>5.0573630075767539E-5</c:v>
                </c:pt>
                <c:pt idx="166">
                  <c:v>4.5996167888251449E-5</c:v>
                </c:pt>
                <c:pt idx="167">
                  <c:v>4.0418474981152031E-5</c:v>
                </c:pt>
                <c:pt idx="168">
                  <c:v>3.366427303230779E-5</c:v>
                </c:pt>
                <c:pt idx="169">
                  <c:v>2.5548377317274884E-5</c:v>
                </c:pt>
                <c:pt idx="170">
                  <c:v>1.5889011873770897E-5</c:v>
                </c:pt>
                <c:pt idx="171">
                  <c:v>4.5273918880539554E-6</c:v>
                </c:pt>
                <c:pt idx="172">
                  <c:v>-8.6438899700169713E-6</c:v>
                </c:pt>
                <c:pt idx="173">
                  <c:v>-2.364318991165959E-5</c:v>
                </c:pt>
                <c:pt idx="174">
                  <c:v>-4.0354617382387659E-5</c:v>
                </c:pt>
                <c:pt idx="175">
                  <c:v>-5.8480782395342601E-5</c:v>
                </c:pt>
                <c:pt idx="176">
                  <c:v>-7.7503814332136045E-5</c:v>
                </c:pt>
                <c:pt idx="177">
                  <c:v>-9.6669683229855252E-5</c:v>
                </c:pt>
                <c:pt idx="178">
                  <c:v>-1.1501276796010984E-4</c:v>
                </c:pt>
                <c:pt idx="179">
                  <c:v>-1.3143337495336027E-4</c:v>
                </c:pt>
                <c:pt idx="180">
                  <c:v>4.6624398555294988E-5</c:v>
                </c:pt>
                <c:pt idx="181">
                  <c:v>4.2445115415734591E-5</c:v>
                </c:pt>
                <c:pt idx="182">
                  <c:v>3.7332871848594351E-5</c:v>
                </c:pt>
                <c:pt idx="183">
                  <c:v>3.1112544022438016E-5</c:v>
                </c:pt>
                <c:pt idx="184">
                  <c:v>2.3593682624056811E-5</c:v>
                </c:pt>
                <c:pt idx="185">
                  <c:v>1.457910765978454E-5</c:v>
                </c:pt>
                <c:pt idx="186">
                  <c:v>3.8798113060067863E-6</c:v>
                </c:pt>
                <c:pt idx="187">
                  <c:v>-8.6619099217699613E-6</c:v>
                </c:pt>
                <c:pt idx="188">
                  <c:v>-2.3139619832690528E-5</c:v>
                </c:pt>
                <c:pt idx="189">
                  <c:v>-3.9540122644066145E-5</c:v>
                </c:pt>
                <c:pt idx="190">
                  <c:v>-5.7693745094677951E-5</c:v>
                </c:pt>
                <c:pt idx="191">
                  <c:v>-7.722453610448099E-5</c:v>
                </c:pt>
                <c:pt idx="192">
                  <c:v>-9.7512770815821881E-5</c:v>
                </c:pt>
                <c:pt idx="193">
                  <c:v>-1.1768681641433076E-4</c:v>
                </c:pt>
                <c:pt idx="194">
                  <c:v>-1.3666227211661663E-4</c:v>
                </c:pt>
                <c:pt idx="195">
                  <c:v>4.1922862522802973E-5</c:v>
                </c:pt>
                <c:pt idx="196">
                  <c:v>3.8201735566900652E-5</c:v>
                </c:pt>
                <c:pt idx="197">
                  <c:v>3.3634201586529855E-5</c:v>
                </c:pt>
                <c:pt idx="198">
                  <c:v>2.8052808799916562E-5</c:v>
                </c:pt>
                <c:pt idx="199">
                  <c:v>2.127037234744833E-5</c:v>
                </c:pt>
                <c:pt idx="200">
                  <c:v>1.3085156927772346E-5</c:v>
                </c:pt>
                <c:pt idx="201">
                  <c:v>3.2911418594849806E-6</c:v>
                </c:pt>
                <c:pt idx="202">
                  <c:v>-8.3046478676074287E-6</c:v>
                </c:pt>
                <c:pt idx="203">
                  <c:v>-2.1855753434163461E-5</c:v>
                </c:pt>
                <c:pt idx="204">
                  <c:v>-3.7439477498679707E-5</c:v>
                </c:pt>
                <c:pt idx="205">
                  <c:v>-5.5010027677493412E-5</c:v>
                </c:pt>
                <c:pt idx="206">
                  <c:v>-7.4345223818994555E-5</c:v>
                </c:pt>
                <c:pt idx="207">
                  <c:v>-9.4995258693053586E-5</c:v>
                </c:pt>
                <c:pt idx="208">
                  <c:v>-1.1624773966767421E-4</c:v>
                </c:pt>
                <c:pt idx="209">
                  <c:v>-1.3712770243579087E-4</c:v>
                </c:pt>
                <c:pt idx="210">
                  <c:v>3.6915100888990082E-5</c:v>
                </c:pt>
                <c:pt idx="211">
                  <c:v>3.3668939165565348E-5</c:v>
                </c:pt>
                <c:pt idx="212">
                  <c:v>2.9672349001419462E-5</c:v>
                </c:pt>
                <c:pt idx="213">
                  <c:v>2.4770257674333607E-5</c:v>
                </c:pt>
                <c:pt idx="214">
                  <c:v>1.8785462915893447E-5</c:v>
                </c:pt>
                <c:pt idx="215">
                  <c:v>1.1521001814340792E-5</c:v>
                </c:pt>
                <c:pt idx="216">
                  <c:v>2.7663336632510749E-6</c:v>
                </c:pt>
                <c:pt idx="217">
                  <c:v>-7.6908500847849837E-6</c:v>
                </c:pt>
                <c:pt idx="218">
                  <c:v>-2.0045090008080635E-5</c:v>
                </c:pt>
                <c:pt idx="219">
                  <c:v>-3.4443871754552546E-5</c:v>
                </c:pt>
                <c:pt idx="220">
                  <c:v>-5.0947374609977558E-5</c:v>
                </c:pt>
                <c:pt idx="221">
                  <c:v>-6.9478076940354683E-5</c:v>
                </c:pt>
                <c:pt idx="222">
                  <c:v>-8.9764723173235694E-5</c:v>
                </c:pt>
                <c:pt idx="223">
                  <c:v>-1.1129048728286683E-4</c:v>
                </c:pt>
                <c:pt idx="224">
                  <c:v>-1.3326115084266732E-4</c:v>
                </c:pt>
                <c:pt idx="225">
                  <c:v>3.194312107446251E-5</c:v>
                </c:pt>
                <c:pt idx="226">
                  <c:v>2.9158043135746325E-5</c:v>
                </c:pt>
                <c:pt idx="227">
                  <c:v>2.5720173884469233E-5</c:v>
                </c:pt>
                <c:pt idx="228">
                  <c:v>2.1489687088704912E-5</c:v>
                </c:pt>
                <c:pt idx="229">
                  <c:v>1.6303957804719715E-5</c:v>
                </c:pt>
                <c:pt idx="230">
                  <c:v>9.977821378903684E-6</c:v>
                </c:pt>
                <c:pt idx="231">
                  <c:v>2.306493692483258E-6</c:v>
                </c:pt>
                <c:pt idx="232">
                  <c:v>-6.9273324365681788E-6</c:v>
                </c:pt>
                <c:pt idx="233">
                  <c:v>-1.7940289768869633E-5</c:v>
                </c:pt>
                <c:pt idx="234">
                  <c:v>-3.0926850793644434E-5</c:v>
                </c:pt>
                <c:pt idx="235">
                  <c:v>-4.6027519930547101E-5</c:v>
                </c:pt>
                <c:pt idx="236">
                  <c:v>-6.3285651097588769E-5</c:v>
                </c:pt>
                <c:pt idx="237">
                  <c:v>-8.2594153409054627E-5</c:v>
                </c:pt>
                <c:pt idx="238">
                  <c:v>-1.0363740748009498E-4</c:v>
                </c:pt>
                <c:pt idx="239">
                  <c:v>-1.258394174470378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-8.6906095734917699E-5</c:v>
                </c:pt>
                <c:pt idx="1">
                  <c:v>-7.8624550958750206E-5</c:v>
                </c:pt>
                <c:pt idx="2">
                  <c:v>-6.9151949626089504E-5</c:v>
                </c:pt>
                <c:pt idx="3">
                  <c:v>-5.8530312404769802E-5</c:v>
                </c:pt>
                <c:pt idx="4">
                  <c:v>-4.6900594782073313E-5</c:v>
                </c:pt>
                <c:pt idx="5">
                  <c:v>-3.4523142304010435E-5</c:v>
                </c:pt>
                <c:pt idx="6">
                  <c:v>-2.178492726123693E-5</c:v>
                </c:pt>
                <c:pt idx="7">
                  <c:v>-9.1850810655103032E-6</c:v>
                </c:pt>
                <c:pt idx="8">
                  <c:v>2.7067681696024692E-6</c:v>
                </c:pt>
                <c:pt idx="9">
                  <c:v>1.3317720153338541E-5</c:v>
                </c:pt>
                <c:pt idx="10">
                  <c:v>2.2153053551576818E-5</c:v>
                </c:pt>
                <c:pt idx="11">
                  <c:v>2.8872400373636253E-5</c:v>
                </c:pt>
                <c:pt idx="12">
                  <c:v>3.3339426480871737E-5</c:v>
                </c:pt>
                <c:pt idx="13">
                  <c:v>3.5630908547190643E-5</c:v>
                </c:pt>
                <c:pt idx="14">
                  <c:v>3.60044538618709E-5</c:v>
                </c:pt>
                <c:pt idx="15">
                  <c:v>-4.3059816402291062E-5</c:v>
                </c:pt>
                <c:pt idx="16">
                  <c:v>-3.9234429445755836E-5</c:v>
                </c:pt>
                <c:pt idx="17">
                  <c:v>-3.4774979692286934E-5</c:v>
                </c:pt>
                <c:pt idx="18">
                  <c:v>-2.9659472382093099E-5</c:v>
                </c:pt>
                <c:pt idx="19">
                  <c:v>-2.3904827285647912E-5</c:v>
                </c:pt>
                <c:pt idx="20">
                  <c:v>-1.7581737155936139E-5</c:v>
                </c:pt>
                <c:pt idx="21">
                  <c:v>-1.0827474513419588E-5</c:v>
                </c:pt>
                <c:pt idx="22">
                  <c:v>-3.8522294261156276E-6</c:v>
                </c:pt>
                <c:pt idx="23">
                  <c:v>3.066067607804257E-6</c:v>
                </c:pt>
                <c:pt idx="24">
                  <c:v>9.6023361626507153E-6</c:v>
                </c:pt>
                <c:pt idx="25">
                  <c:v>1.542067943471892E-5</c:v>
                </c:pt>
                <c:pt idx="26">
                  <c:v>2.0221286883170819E-5</c:v>
                </c:pt>
                <c:pt idx="27">
                  <c:v>2.3787354764159829E-5</c:v>
                </c:pt>
                <c:pt idx="28">
                  <c:v>2.6019189494519424E-5</c:v>
                </c:pt>
                <c:pt idx="29">
                  <c:v>2.6945505972264527E-5</c:v>
                </c:pt>
                <c:pt idx="30">
                  <c:v>-3.6676709129324081E-5</c:v>
                </c:pt>
                <c:pt idx="31">
                  <c:v>-3.3446938164871653E-5</c:v>
                </c:pt>
                <c:pt idx="32">
                  <c:v>-2.9668639612623338E-5</c:v>
                </c:pt>
                <c:pt idx="33">
                  <c:v>-2.5316155374710547E-5</c:v>
                </c:pt>
                <c:pt idx="34">
                  <c:v>-2.0395016878893557E-5</c:v>
                </c:pt>
                <c:pt idx="35">
                  <c:v>-1.4955093170954115E-5</c:v>
                </c:pt>
                <c:pt idx="36">
                  <c:v>-9.1027415738409445E-6</c:v>
                </c:pt>
                <c:pt idx="37">
                  <c:v>-3.0083337891895212E-6</c:v>
                </c:pt>
                <c:pt idx="38">
                  <c:v>3.095299607736024E-6</c:v>
                </c:pt>
                <c:pt idx="39">
                  <c:v>8.9274430328245558E-6</c:v>
                </c:pt>
                <c:pt idx="40">
                  <c:v>1.4188432058581668E-5</c:v>
                </c:pt>
                <c:pt idx="41">
                  <c:v>1.859972798179399E-5</c:v>
                </c:pt>
                <c:pt idx="42">
                  <c:v>2.1946833167696411E-5</c:v>
                </c:pt>
                <c:pt idx="43">
                  <c:v>2.4113727871366564E-5</c:v>
                </c:pt>
                <c:pt idx="44">
                  <c:v>2.5098770651155178E-5</c:v>
                </c:pt>
                <c:pt idx="45">
                  <c:v>-3.0175314005731479E-5</c:v>
                </c:pt>
                <c:pt idx="46">
                  <c:v>-2.7535753448049149E-5</c:v>
                </c:pt>
                <c:pt idx="47">
                  <c:v>-2.4435881030626661E-5</c:v>
                </c:pt>
                <c:pt idx="48">
                  <c:v>-2.084809046110081E-5</c:v>
                </c:pt>
                <c:pt idx="49">
                  <c:v>-1.6768550603174504E-5</c:v>
                </c:pt>
                <c:pt idx="50">
                  <c:v>-1.2228400867897449E-5</c:v>
                </c:pt>
                <c:pt idx="51">
                  <c:v>-7.3048137441134031E-6</c:v>
                </c:pt>
                <c:pt idx="52">
                  <c:v>-2.1291129961298338E-6</c:v>
                </c:pt>
                <c:pt idx="53">
                  <c:v>3.1117918917189513E-6</c:v>
                </c:pt>
                <c:pt idx="54">
                  <c:v>8.1843899621958371E-6</c:v>
                </c:pt>
                <c:pt idx="55">
                  <c:v>1.2830048154555129E-5</c:v>
                </c:pt>
                <c:pt idx="56">
                  <c:v>1.6797541158908302E-5</c:v>
                </c:pt>
                <c:pt idx="57">
                  <c:v>1.9880689348106273E-5</c:v>
                </c:pt>
                <c:pt idx="58">
                  <c:v>2.1951711234535765E-5</c:v>
                </c:pt>
                <c:pt idx="59">
                  <c:v>2.2980707602204831E-5</c:v>
                </c:pt>
                <c:pt idx="60">
                  <c:v>-2.3790082849473038E-5</c:v>
                </c:pt>
                <c:pt idx="61">
                  <c:v>-2.1712737666490511E-5</c:v>
                </c:pt>
                <c:pt idx="62">
                  <c:v>-1.9262779256123963E-5</c:v>
                </c:pt>
                <c:pt idx="63">
                  <c:v>-1.6412602887427852E-5</c:v>
                </c:pt>
                <c:pt idx="64">
                  <c:v>-1.3151646903075687E-5</c:v>
                </c:pt>
                <c:pt idx="65">
                  <c:v>-9.4954846430184148E-6</c:v>
                </c:pt>
                <c:pt idx="66">
                  <c:v>-5.4954013748442776E-6</c:v>
                </c:pt>
                <c:pt idx="67">
                  <c:v>-1.2464314185223202E-6</c:v>
                </c:pt>
                <c:pt idx="68">
                  <c:v>3.1090840471037495E-6</c:v>
                </c:pt>
                <c:pt idx="69">
                  <c:v>7.3857150173495256E-6</c:v>
                </c:pt>
                <c:pt idx="70">
                  <c:v>1.1369386840875961E-5</c:v>
                </c:pt>
                <c:pt idx="71">
                  <c:v>1.484205251145454E-5</c:v>
                </c:pt>
                <c:pt idx="72">
                  <c:v>1.7612918603582273E-5</c:v>
                </c:pt>
                <c:pt idx="73">
                  <c:v>1.9549060028545284E-5</c:v>
                </c:pt>
                <c:pt idx="74">
                  <c:v>2.0596924231508495E-5</c:v>
                </c:pt>
                <c:pt idx="75">
                  <c:v>-1.7767771010923639E-5</c:v>
                </c:pt>
                <c:pt idx="76">
                  <c:v>-1.6203396077330012E-5</c:v>
                </c:pt>
                <c:pt idx="77">
                  <c:v>-1.4350085605130403E-5</c:v>
                </c:pt>
                <c:pt idx="78">
                  <c:v>-1.2182170837427009E-5</c:v>
                </c:pt>
                <c:pt idx="79">
                  <c:v>-9.6853007072184027E-6</c:v>
                </c:pt>
                <c:pt idx="80">
                  <c:v>-6.8634115057975009E-6</c:v>
                </c:pt>
                <c:pt idx="81">
                  <c:v>-3.7465286677473841E-6</c:v>
                </c:pt>
                <c:pt idx="82">
                  <c:v>-3.9807467455688084E-7</c:v>
                </c:pt>
                <c:pt idx="83">
                  <c:v>3.0804460369182607E-6</c:v>
                </c:pt>
                <c:pt idx="84">
                  <c:v>6.5500578267929654E-6</c:v>
                </c:pt>
                <c:pt idx="85">
                  <c:v>9.8426652037630902E-6</c:v>
                </c:pt>
                <c:pt idx="86">
                  <c:v>1.2778128163581925E-5</c:v>
                </c:pt>
                <c:pt idx="87">
                  <c:v>1.5188343656546976E-5</c:v>
                </c:pt>
                <c:pt idx="88">
                  <c:v>1.694348870895368E-5</c:v>
                </c:pt>
                <c:pt idx="89">
                  <c:v>1.7973558957162794E-5</c:v>
                </c:pt>
                <c:pt idx="90">
                  <c:v>-1.2335491774706497E-5</c:v>
                </c:pt>
                <c:pt idx="91">
                  <c:v>-1.1217992584633407E-5</c:v>
                </c:pt>
                <c:pt idx="92">
                  <c:v>-9.887879231840202E-6</c:v>
                </c:pt>
                <c:pt idx="93">
                  <c:v>-8.3230612455409414E-6</c:v>
                </c:pt>
                <c:pt idx="94">
                  <c:v>-6.5082607134669956E-6</c:v>
                </c:pt>
                <c:pt idx="95">
                  <c:v>-4.439991609928029E-6</c:v>
                </c:pt>
                <c:pt idx="96">
                  <c:v>-2.13246569646941E-6</c:v>
                </c:pt>
                <c:pt idx="97">
                  <c:v>3.7633904348410852E-7</c:v>
                </c:pt>
                <c:pt idx="98">
                  <c:v>3.0198376776979785E-6</c:v>
                </c:pt>
                <c:pt idx="99">
                  <c:v>5.7011828396014153E-6</c:v>
                </c:pt>
                <c:pt idx="100">
                  <c:v>8.2969088586182238E-6</c:v>
                </c:pt>
                <c:pt idx="101">
                  <c:v>1.0667319265245112E-5</c:v>
                </c:pt>
                <c:pt idx="102">
                  <c:v>1.2673344359726002E-5</c:v>
                </c:pt>
                <c:pt idx="103">
                  <c:v>1.4197151407824293E-5</c:v>
                </c:pt>
                <c:pt idx="104">
                  <c:v>1.5161611425451582E-5</c:v>
                </c:pt>
                <c:pt idx="105">
                  <c:v>-7.6691946624407592E-6</c:v>
                </c:pt>
                <c:pt idx="106">
                  <c:v>-6.9223402805462797E-6</c:v>
                </c:pt>
                <c:pt idx="107">
                  <c:v>-6.02917012937354E-6</c:v>
                </c:pt>
                <c:pt idx="108">
                  <c:v>-4.9722922588202323E-6</c:v>
                </c:pt>
                <c:pt idx="109">
                  <c:v>-3.7379028716699736E-6</c:v>
                </c:pt>
                <c:pt idx="110">
                  <c:v>-2.3190441318376998E-6</c:v>
                </c:pt>
                <c:pt idx="111">
                  <c:v>-7.1968808690314745E-7</c:v>
                </c:pt>
                <c:pt idx="112">
                  <c:v>1.0407185762062454E-6</c:v>
                </c:pt>
                <c:pt idx="113">
                  <c:v>2.9230414400061022E-6</c:v>
                </c:pt>
                <c:pt idx="114">
                  <c:v>4.8658420057634544E-6</c:v>
                </c:pt>
                <c:pt idx="115">
                  <c:v>6.7859385515234294E-6</c:v>
                </c:pt>
                <c:pt idx="116">
                  <c:v>8.5835787091426141E-6</c:v>
                </c:pt>
                <c:pt idx="117">
                  <c:v>1.0152777288219283E-5</c:v>
                </c:pt>
                <c:pt idx="118">
                  <c:v>1.1395755905585503E-5</c:v>
                </c:pt>
                <c:pt idx="119">
                  <c:v>1.2238557788535331E-5</c:v>
                </c:pt>
                <c:pt idx="120">
                  <c:v>-3.8708875829129852E-6</c:v>
                </c:pt>
                <c:pt idx="121">
                  <c:v>-3.4159254553856044E-6</c:v>
                </c:pt>
                <c:pt idx="122">
                  <c:v>-2.8693069857865794E-6</c:v>
                </c:pt>
                <c:pt idx="123">
                  <c:v>-2.2188186248328634E-6</c:v>
                </c:pt>
                <c:pt idx="124">
                  <c:v>-1.4537943480164017E-6</c:v>
                </c:pt>
                <c:pt idx="125">
                  <c:v>-5.6701309159024049E-7</c:v>
                </c:pt>
                <c:pt idx="126">
                  <c:v>4.427924586991594E-7</c:v>
                </c:pt>
                <c:pt idx="127">
                  <c:v>1.5679411982105762E-6</c:v>
                </c:pt>
                <c:pt idx="128">
                  <c:v>2.7886964417689342E-6</c:v>
                </c:pt>
                <c:pt idx="129">
                  <c:v>4.0707406174789185E-6</c:v>
                </c:pt>
                <c:pt idx="130">
                  <c:v>5.3642291977240575E-6</c:v>
                </c:pt>
                <c:pt idx="131">
                  <c:v>6.6055294323241753E-6</c:v>
                </c:pt>
                <c:pt idx="132">
                  <c:v>7.7224437933232082E-6</c:v>
                </c:pt>
                <c:pt idx="133">
                  <c:v>8.6428649699321625E-6</c:v>
                </c:pt>
                <c:pt idx="134">
                  <c:v>9.3055425329779951E-6</c:v>
                </c:pt>
                <c:pt idx="135">
                  <c:v>-9.6059499643530444E-7</c:v>
                </c:pt>
                <c:pt idx="136">
                  <c:v>-7.2318327237752555E-7</c:v>
                </c:pt>
                <c:pt idx="137">
                  <c:v>-4.3672178939857531E-7</c:v>
                </c:pt>
                <c:pt idx="138">
                  <c:v>-9.4034964703837431E-8</c:v>
                </c:pt>
                <c:pt idx="139">
                  <c:v>3.115799449560086E-7</c:v>
                </c:pt>
                <c:pt idx="140">
                  <c:v>7.8542494996725054E-7</c:v>
                </c:pt>
                <c:pt idx="141">
                  <c:v>1.3301098027440617E-6</c:v>
                </c:pt>
                <c:pt idx="142">
                  <c:v>1.9439115588326672E-6</c:v>
                </c:pt>
                <c:pt idx="143">
                  <c:v>2.618914641594472E-6</c:v>
                </c:pt>
                <c:pt idx="144">
                  <c:v>3.3392318159464196E-6</c:v>
                </c:pt>
                <c:pt idx="145">
                  <c:v>4.0798066165415037E-6</c:v>
                </c:pt>
                <c:pt idx="146">
                  <c:v>4.806450886185587E-6</c:v>
                </c:pt>
                <c:pt idx="147">
                  <c:v>5.4777541036443722E-6</c:v>
                </c:pt>
                <c:pt idx="148">
                  <c:v>6.0491873825618825E-6</c:v>
                </c:pt>
                <c:pt idx="149">
                  <c:v>6.4790822968952E-6</c:v>
                </c:pt>
                <c:pt idx="150">
                  <c:v>1.1158113704112793E-6</c:v>
                </c:pt>
                <c:pt idx="151">
                  <c:v>1.2005635170453388E-6</c:v>
                </c:pt>
                <c:pt idx="152">
                  <c:v>1.3031309791244894E-6</c:v>
                </c:pt>
                <c:pt idx="153">
                  <c:v>1.4262750775984046E-6</c:v>
                </c:pt>
                <c:pt idx="154">
                  <c:v>1.572670055516312E-6</c:v>
                </c:pt>
                <c:pt idx="155">
                  <c:v>1.7445843361052482E-6</c:v>
                </c:pt>
                <c:pt idx="156">
                  <c:v>1.9434171298904346E-6</c:v>
                </c:pt>
                <c:pt idx="157">
                  <c:v>2.1690794427264848E-6</c:v>
                </c:pt>
                <c:pt idx="158">
                  <c:v>2.419243736007104E-6</c:v>
                </c:pt>
                <c:pt idx="159">
                  <c:v>2.6885464370351997E-6</c:v>
                </c:pt>
                <c:pt idx="160">
                  <c:v>2.9679097188761716E-6</c:v>
                </c:pt>
                <c:pt idx="161">
                  <c:v>3.2442340764937683E-6</c:v>
                </c:pt>
                <c:pt idx="162">
                  <c:v>3.5007592478208949E-6</c:v>
                </c:pt>
                <c:pt idx="163">
                  <c:v>3.7183387169292814E-6</c:v>
                </c:pt>
                <c:pt idx="164">
                  <c:v>3.8776750912461466E-6</c:v>
                </c:pt>
                <c:pt idx="165">
                  <c:v>2.4668190992116479E-6</c:v>
                </c:pt>
                <c:pt idx="166">
                  <c:v>2.4517068215601512E-6</c:v>
                </c:pt>
                <c:pt idx="167">
                  <c:v>2.4330743513267805E-6</c:v>
                </c:pt>
                <c:pt idx="168">
                  <c:v>2.4101774789286878E-6</c:v>
                </c:pt>
                <c:pt idx="169">
                  <c:v>2.38215418457699E-6</c:v>
                </c:pt>
                <c:pt idx="170">
                  <c:v>2.3480265944897383E-6</c:v>
                </c:pt>
                <c:pt idx="171">
                  <c:v>2.3067154986122773E-6</c:v>
                </c:pt>
                <c:pt idx="172">
                  <c:v>2.257073252742714E-6</c:v>
                </c:pt>
                <c:pt idx="173">
                  <c:v>2.1979414372985673E-6</c:v>
                </c:pt>
                <c:pt idx="174">
                  <c:v>2.1282387243637402E-6</c:v>
                </c:pt>
                <c:pt idx="175">
                  <c:v>2.0470812245321213E-6</c:v>
                </c:pt>
                <c:pt idx="176">
                  <c:v>1.953931056508651E-6</c:v>
                </c:pt>
                <c:pt idx="177">
                  <c:v>1.8487589854565556E-6</c:v>
                </c:pt>
                <c:pt idx="178">
                  <c:v>1.7321951339965835E-6</c:v>
                </c:pt>
                <c:pt idx="179">
                  <c:v>1.6056317382329155E-6</c:v>
                </c:pt>
                <c:pt idx="180">
                  <c:v>3.2303363655117323E-6</c:v>
                </c:pt>
                <c:pt idx="181">
                  <c:v>3.1556172683799844E-6</c:v>
                </c:pt>
                <c:pt idx="182">
                  <c:v>3.0640557162620041E-6</c:v>
                </c:pt>
                <c:pt idx="183">
                  <c:v>2.9523980811241302E-6</c:v>
                </c:pt>
                <c:pt idx="184">
                  <c:v>2.8170481201073017E-6</c:v>
                </c:pt>
                <c:pt idx="185">
                  <c:v>2.6541889419640086E-6</c:v>
                </c:pt>
                <c:pt idx="186">
                  <c:v>2.4600068879720993E-6</c:v>
                </c:pt>
                <c:pt idx="187">
                  <c:v>2.2310507477030228E-6</c:v>
                </c:pt>
                <c:pt idx="188">
                  <c:v>1.964754242855804E-6</c:v>
                </c:pt>
                <c:pt idx="189">
                  <c:v>1.6601294543505674E-6</c:v>
                </c:pt>
                <c:pt idx="190">
                  <c:v>1.318596792643234E-6</c:v>
                </c:pt>
                <c:pt idx="191">
                  <c:v>9.4484936186134405E-7</c:v>
                </c:pt>
                <c:pt idx="192">
                  <c:v>5.4756295053692838E-7</c:v>
                </c:pt>
                <c:pt idx="193">
                  <c:v>1.3968326184610191E-7</c:v>
                </c:pt>
                <c:pt idx="194">
                  <c:v>-2.6200286962207997E-7</c:v>
                </c:pt>
                <c:pt idx="195">
                  <c:v>3.5503141759818391E-6</c:v>
                </c:pt>
                <c:pt idx="196">
                  <c:v>3.4448422705501969E-6</c:v>
                </c:pt>
                <c:pt idx="197">
                  <c:v>3.3152670093627989E-6</c:v>
                </c:pt>
                <c:pt idx="198">
                  <c:v>3.1567560108136661E-6</c:v>
                </c:pt>
                <c:pt idx="199">
                  <c:v>2.9638683103350161E-6</c:v>
                </c:pt>
                <c:pt idx="200">
                  <c:v>2.7306774610380558E-6</c:v>
                </c:pt>
                <c:pt idx="201">
                  <c:v>2.4510295637547586E-6</c:v>
                </c:pt>
                <c:pt idx="202">
                  <c:v>2.1189907211116576E-6</c:v>
                </c:pt>
                <c:pt idx="203">
                  <c:v>1.7295398304639775E-6</c:v>
                </c:pt>
                <c:pt idx="204">
                  <c:v>1.2795474875204604E-6</c:v>
                </c:pt>
                <c:pt idx="205">
                  <c:v>7.6903797596727941E-7</c:v>
                </c:pt>
                <c:pt idx="206">
                  <c:v>2.0264688371796069E-7</c:v>
                </c:pt>
                <c:pt idx="207">
                  <c:v>-4.0894163166882436E-7</c:v>
                </c:pt>
                <c:pt idx="208">
                  <c:v>-1.0479478909086737E-6</c:v>
                </c:pt>
                <c:pt idx="209">
                  <c:v>-1.6893347174473661E-6</c:v>
                </c:pt>
                <c:pt idx="210">
                  <c:v>3.5593104943387743E-6</c:v>
                </c:pt>
                <c:pt idx="211">
                  <c:v>3.442509168394281E-6</c:v>
                </c:pt>
                <c:pt idx="212">
                  <c:v>3.2986325573247655E-6</c:v>
                </c:pt>
                <c:pt idx="213">
                  <c:v>3.1220439291601565E-6</c:v>
                </c:pt>
                <c:pt idx="214">
                  <c:v>2.906277048353445E-6</c:v>
                </c:pt>
                <c:pt idx="215">
                  <c:v>2.644104745375131E-6</c:v>
                </c:pt>
                <c:pt idx="216">
                  <c:v>2.3277377463326587E-6</c:v>
                </c:pt>
                <c:pt idx="217">
                  <c:v>1.9492171603463504E-6</c:v>
                </c:pt>
                <c:pt idx="218">
                  <c:v>1.5010746252652751E-6</c:v>
                </c:pt>
                <c:pt idx="219">
                  <c:v>9.773328317752572E-7</c:v>
                </c:pt>
                <c:pt idx="220">
                  <c:v>3.7489283233327342E-7</c:v>
                </c:pt>
                <c:pt idx="221">
                  <c:v>-3.0471355083605545E-7</c:v>
                </c:pt>
                <c:pt idx="222">
                  <c:v>-1.053352782554029E-6</c:v>
                </c:pt>
                <c:pt idx="223">
                  <c:v>-1.8544294153599594E-6</c:v>
                </c:pt>
                <c:pt idx="224">
                  <c:v>-2.6816736988788392E-6</c:v>
                </c:pt>
                <c:pt idx="225">
                  <c:v>3.3684300126957112E-6</c:v>
                </c:pt>
                <c:pt idx="226">
                  <c:v>3.2524906516950836E-6</c:v>
                </c:pt>
                <c:pt idx="227">
                  <c:v>3.1093301493534398E-6</c:v>
                </c:pt>
                <c:pt idx="228">
                  <c:v>2.9330916926362249E-6</c:v>
                </c:pt>
                <c:pt idx="229">
                  <c:v>2.7169480327771112E-6</c:v>
                </c:pt>
                <c:pt idx="230">
                  <c:v>2.4531012199346947E-6</c:v>
                </c:pt>
                <c:pt idx="231">
                  <c:v>2.1328882067184196E-6</c:v>
                </c:pt>
                <c:pt idx="232">
                  <c:v>1.7470537510000383E-6</c:v>
                </c:pt>
                <c:pt idx="233">
                  <c:v>1.2862690881298988E-6</c:v>
                </c:pt>
                <c:pt idx="234">
                  <c:v>7.419861851598597E-7</c:v>
                </c:pt>
                <c:pt idx="235">
                  <c:v>1.0771237235474018E-7</c:v>
                </c:pt>
                <c:pt idx="236">
                  <c:v>-6.1924780103694843E-7</c:v>
                </c:pt>
                <c:pt idx="237">
                  <c:v>-1.435628042001369E-6</c:v>
                </c:pt>
                <c:pt idx="238">
                  <c:v>-2.3298194946619333E-6</c:v>
                </c:pt>
                <c:pt idx="239">
                  <c:v>-3.2797091209513241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12.608038986004553</c:v>
                </c:pt>
                <c:pt idx="1">
                  <c:v>12.427314269860128</c:v>
                </c:pt>
                <c:pt idx="2">
                  <c:v>12.208565975332364</c:v>
                </c:pt>
                <c:pt idx="3">
                  <c:v>11.945726865255434</c:v>
                </c:pt>
                <c:pt idx="4">
                  <c:v>11.632675950749373</c:v>
                </c:pt>
                <c:pt idx="5">
                  <c:v>11.26370376470739</c:v>
                </c:pt>
                <c:pt idx="6">
                  <c:v>10.834148737917127</c:v>
                </c:pt>
                <c:pt idx="7">
                  <c:v>10.341181823139912</c:v>
                </c:pt>
                <c:pt idx="8">
                  <c:v>9.7846642044420946</c:v>
                </c:pt>
                <c:pt idx="9">
                  <c:v>9.1679406307438072</c:v>
                </c:pt>
                <c:pt idx="10">
                  <c:v>8.4983787524153946</c:v>
                </c:pt>
                <c:pt idx="11">
                  <c:v>7.7874528019387537</c:v>
                </c:pt>
                <c:pt idx="12">
                  <c:v>7.0502256606118392</c:v>
                </c:pt>
                <c:pt idx="13">
                  <c:v>6.3042121071040444</c:v>
                </c:pt>
                <c:pt idx="14">
                  <c:v>5.5677754101133567</c:v>
                </c:pt>
                <c:pt idx="15">
                  <c:v>10.159725777070578</c:v>
                </c:pt>
                <c:pt idx="16">
                  <c:v>10.014095393217511</c:v>
                </c:pt>
                <c:pt idx="17">
                  <c:v>9.8378251033595152</c:v>
                </c:pt>
                <c:pt idx="18">
                  <c:v>9.626025846961662</c:v>
                </c:pt>
                <c:pt idx="19">
                  <c:v>9.3737652496417123</c:v>
                </c:pt>
                <c:pt idx="20">
                  <c:v>9.0764425467444578</c:v>
                </c:pt>
                <c:pt idx="21">
                  <c:v>8.7303013836979542</c:v>
                </c:pt>
                <c:pt idx="22">
                  <c:v>8.3330620765491936</c:v>
                </c:pt>
                <c:pt idx="23">
                  <c:v>7.8846127655695559</c:v>
                </c:pt>
                <c:pt idx="24">
                  <c:v>7.3876486939970594</c:v>
                </c:pt>
                <c:pt idx="25">
                  <c:v>6.8481068126507152</c:v>
                </c:pt>
                <c:pt idx="26">
                  <c:v>6.2752332109222015</c:v>
                </c:pt>
                <c:pt idx="27">
                  <c:v>5.6811657592265536</c:v>
                </c:pt>
                <c:pt idx="28">
                  <c:v>5.0800180995444659</c:v>
                </c:pt>
                <c:pt idx="29">
                  <c:v>4.4865875984251149</c:v>
                </c:pt>
                <c:pt idx="30">
                  <c:v>9.6893405626882601</c:v>
                </c:pt>
                <c:pt idx="31">
                  <c:v>9.5504527209896182</c:v>
                </c:pt>
                <c:pt idx="32">
                  <c:v>9.3823435705071763</c:v>
                </c:pt>
                <c:pt idx="33">
                  <c:v>9.1803504093537036</c:v>
                </c:pt>
                <c:pt idx="34">
                  <c:v>8.9397692271827669</c:v>
                </c:pt>
                <c:pt idx="35">
                  <c:v>8.6562122701739224</c:v>
                </c:pt>
                <c:pt idx="36">
                  <c:v>8.3260970992416592</c:v>
                </c:pt>
                <c:pt idx="37">
                  <c:v>7.9472495775361587</c:v>
                </c:pt>
                <c:pt idx="38">
                  <c:v>7.5195630243231557</c:v>
                </c:pt>
                <c:pt idx="39">
                  <c:v>7.0456078957552544</c:v>
                </c:pt>
                <c:pt idx="40">
                  <c:v>6.531046267724224</c:v>
                </c:pt>
                <c:pt idx="41">
                  <c:v>5.984696144864718</c:v>
                </c:pt>
                <c:pt idx="42">
                  <c:v>5.4181334262450438</c:v>
                </c:pt>
                <c:pt idx="43">
                  <c:v>4.8448183062377144</c:v>
                </c:pt>
                <c:pt idx="44">
                  <c:v>4.278863048015177</c:v>
                </c:pt>
                <c:pt idx="45">
                  <c:v>9.159259772817947</c:v>
                </c:pt>
                <c:pt idx="46">
                  <c:v>9.0279701547914613</c:v>
                </c:pt>
                <c:pt idx="47">
                  <c:v>8.869057856323419</c:v>
                </c:pt>
                <c:pt idx="48">
                  <c:v>8.6781152608632333</c:v>
                </c:pt>
                <c:pt idx="49">
                  <c:v>8.4506957032887335</c:v>
                </c:pt>
                <c:pt idx="50">
                  <c:v>8.1826514733609503</c:v>
                </c:pt>
                <c:pt idx="51">
                  <c:v>7.8705961187210143</c:v>
                </c:pt>
                <c:pt idx="52">
                  <c:v>7.512474444378066</c:v>
                </c:pt>
                <c:pt idx="53">
                  <c:v>7.1081856058472246</c:v>
                </c:pt>
                <c:pt idx="54">
                  <c:v>6.6601594357351575</c:v>
                </c:pt>
                <c:pt idx="55">
                  <c:v>6.1737482512207862</c:v>
                </c:pt>
                <c:pt idx="56">
                  <c:v>5.6572876448662868</c:v>
                </c:pt>
                <c:pt idx="57">
                  <c:v>5.1217202258187511</c:v>
                </c:pt>
                <c:pt idx="58">
                  <c:v>4.5797698132124962</c:v>
                </c:pt>
                <c:pt idx="59">
                  <c:v>4.0447766218477499</c:v>
                </c:pt>
                <c:pt idx="60">
                  <c:v>8.5729992593263393</c:v>
                </c:pt>
                <c:pt idx="61">
                  <c:v>8.4501131499664339</c:v>
                </c:pt>
                <c:pt idx="62">
                  <c:v>8.3013724164513238</c:v>
                </c:pt>
                <c:pt idx="63">
                  <c:v>8.1226515623587243</c:v>
                </c:pt>
                <c:pt idx="64">
                  <c:v>7.9097885420927661</c:v>
                </c:pt>
                <c:pt idx="65">
                  <c:v>7.6589011296124259</c:v>
                </c:pt>
                <c:pt idx="66">
                  <c:v>7.3668196306100313</c:v>
                </c:pt>
                <c:pt idx="67">
                  <c:v>7.0316203978071572</c:v>
                </c:pt>
                <c:pt idx="68">
                  <c:v>6.6532090415134082</c:v>
                </c:pt>
                <c:pt idx="69">
                  <c:v>6.233859867038813</c:v>
                </c:pt>
                <c:pt idx="70">
                  <c:v>5.7785826035917038</c:v>
                </c:pt>
                <c:pt idx="71">
                  <c:v>5.2951793040272301</c:v>
                </c:pt>
                <c:pt idx="72">
                  <c:v>4.7938921694009293</c:v>
                </c:pt>
                <c:pt idx="73">
                  <c:v>4.2866306001141359</c:v>
                </c:pt>
                <c:pt idx="74">
                  <c:v>3.7858809383427761</c:v>
                </c:pt>
                <c:pt idx="75">
                  <c:v>7.9378941807152241</c:v>
                </c:pt>
                <c:pt idx="76">
                  <c:v>7.8241117222229342</c:v>
                </c:pt>
                <c:pt idx="77">
                  <c:v>7.6863900022868856</c:v>
                </c:pt>
                <c:pt idx="78">
                  <c:v>7.5209091495817164</c:v>
                </c:pt>
                <c:pt idx="79">
                  <c:v>7.3238154512449931</c:v>
                </c:pt>
                <c:pt idx="80">
                  <c:v>7.0915142843720487</c:v>
                </c:pt>
                <c:pt idx="81">
                  <c:v>6.8210707720034423</c:v>
                </c:pt>
                <c:pt idx="82">
                  <c:v>6.5107037745315184</c:v>
                </c:pt>
                <c:pt idx="83">
                  <c:v>6.1603258948445507</c:v>
                </c:pt>
                <c:pt idx="84">
                  <c:v>5.7720429531274657</c:v>
                </c:pt>
                <c:pt idx="85">
                  <c:v>5.3504935477432003</c:v>
                </c:pt>
                <c:pt idx="86">
                  <c:v>4.9029017397330712</c:v>
                </c:pt>
                <c:pt idx="87">
                  <c:v>4.438750967237822</c:v>
                </c:pt>
                <c:pt idx="88">
                  <c:v>3.9690683582533772</c:v>
                </c:pt>
                <c:pt idx="89">
                  <c:v>3.5054152415397826</c:v>
                </c:pt>
                <c:pt idx="90">
                  <c:v>7.2651252623780085</c:v>
                </c:pt>
                <c:pt idx="91">
                  <c:v>7.1609863314741276</c:v>
                </c:pt>
                <c:pt idx="92">
                  <c:v>7.0349370892057737</c:v>
                </c:pt>
                <c:pt idx="93">
                  <c:v>6.8834814139274405</c:v>
                </c:pt>
                <c:pt idx="94">
                  <c:v>6.7030922106648907</c:v>
                </c:pt>
                <c:pt idx="95">
                  <c:v>6.4904795154706534</c:v>
                </c:pt>
                <c:pt idx="96">
                  <c:v>6.2429571941818649</c:v>
                </c:pt>
                <c:pt idx="97">
                  <c:v>5.9588950660396476</c:v>
                </c:pt>
                <c:pt idx="98">
                  <c:v>5.6382131411940755</c:v>
                </c:pt>
                <c:pt idx="99">
                  <c:v>5.2828387629776765</c:v>
                </c:pt>
                <c:pt idx="100">
                  <c:v>4.8970173896166997</c:v>
                </c:pt>
                <c:pt idx="101">
                  <c:v>4.4873608135051191</c:v>
                </c:pt>
                <c:pt idx="102">
                  <c:v>4.0625487127089261</c:v>
                </c:pt>
                <c:pt idx="103">
                  <c:v>3.6326736211358313</c:v>
                </c:pt>
                <c:pt idx="104">
                  <c:v>3.2083169977633683</c:v>
                </c:pt>
                <c:pt idx="105">
                  <c:v>6.569170282858849</c:v>
                </c:pt>
                <c:pt idx="106">
                  <c:v>6.4750072305402533</c:v>
                </c:pt>
                <c:pt idx="107">
                  <c:v>6.3610327419276338</c:v>
                </c:pt>
                <c:pt idx="108">
                  <c:v>6.2240856026455393</c:v>
                </c:pt>
                <c:pt idx="109">
                  <c:v>6.0609765920470018</c:v>
                </c:pt>
                <c:pt idx="110">
                  <c:v>5.8687309047962701</c:v>
                </c:pt>
                <c:pt idx="111">
                  <c:v>5.6449197221075451</c:v>
                </c:pt>
                <c:pt idx="112">
                  <c:v>5.388069024661112</c:v>
                </c:pt>
                <c:pt idx="113">
                  <c:v>5.0981064851499927</c:v>
                </c:pt>
                <c:pt idx="114">
                  <c:v>4.7767748190935588</c:v>
                </c:pt>
                <c:pt idx="115">
                  <c:v>4.4279127955439312</c:v>
                </c:pt>
                <c:pt idx="116">
                  <c:v>4.0574988372457019</c:v>
                </c:pt>
                <c:pt idx="117">
                  <c:v>3.6733811616977716</c:v>
                </c:pt>
                <c:pt idx="118">
                  <c:v>3.2846854992118528</c:v>
                </c:pt>
                <c:pt idx="119">
                  <c:v>2.9009796691102729</c:v>
                </c:pt>
                <c:pt idx="120">
                  <c:v>5.8666798096532524</c:v>
                </c:pt>
                <c:pt idx="121">
                  <c:v>5.7825863162490254</c:v>
                </c:pt>
                <c:pt idx="122">
                  <c:v>5.680799971494964</c:v>
                </c:pt>
                <c:pt idx="123">
                  <c:v>5.5584976132941968</c:v>
                </c:pt>
                <c:pt idx="124">
                  <c:v>5.4128310681982583</c:v>
                </c:pt>
                <c:pt idx="125">
                  <c:v>5.2411436490382313</c:v>
                </c:pt>
                <c:pt idx="126">
                  <c:v>5.0412662687729197</c:v>
                </c:pt>
                <c:pt idx="127">
                  <c:v>4.811882535984588</c:v>
                </c:pt>
                <c:pt idx="128">
                  <c:v>4.5529278578657326</c:v>
                </c:pt>
                <c:pt idx="129">
                  <c:v>4.26595858834101</c:v>
                </c:pt>
                <c:pt idx="130">
                  <c:v>3.9544029881986593</c:v>
                </c:pt>
                <c:pt idx="131">
                  <c:v>3.6236001627593035</c:v>
                </c:pt>
                <c:pt idx="132">
                  <c:v>3.2805590609708326</c:v>
                </c:pt>
                <c:pt idx="133">
                  <c:v>2.9334295306013529</c:v>
                </c:pt>
                <c:pt idx="134">
                  <c:v>2.5907562325477169</c:v>
                </c:pt>
                <c:pt idx="135">
                  <c:v>5.1749365140686452</c:v>
                </c:pt>
                <c:pt idx="136">
                  <c:v>5.1007585286096351</c:v>
                </c:pt>
                <c:pt idx="137">
                  <c:v>5.0109738651898494</c:v>
                </c:pt>
                <c:pt idx="138">
                  <c:v>4.9030922422370438</c:v>
                </c:pt>
                <c:pt idx="139">
                  <c:v>4.7746013159289733</c:v>
                </c:pt>
                <c:pt idx="140">
                  <c:v>4.6231576504752168</c:v>
                </c:pt>
                <c:pt idx="141">
                  <c:v>4.4468479170260897</c:v>
                </c:pt>
                <c:pt idx="142">
                  <c:v>4.2445109405668502</c:v>
                </c:pt>
                <c:pt idx="143">
                  <c:v>4.0160897444618318</c:v>
                </c:pt>
                <c:pt idx="144">
                  <c:v>3.7629571721275541</c:v>
                </c:pt>
                <c:pt idx="145">
                  <c:v>3.4881372563233355</c:v>
                </c:pt>
                <c:pt idx="146">
                  <c:v>3.1963395656591196</c:v>
                </c:pt>
                <c:pt idx="147">
                  <c:v>2.8937466202335846</c:v>
                </c:pt>
                <c:pt idx="148">
                  <c:v>2.5875473149869093</c:v>
                </c:pt>
                <c:pt idx="149">
                  <c:v>2.2852788053647863</c:v>
                </c:pt>
                <c:pt idx="150">
                  <c:v>4.5101881927472363</c:v>
                </c:pt>
                <c:pt idx="151">
                  <c:v>4.4455387669485864</c:v>
                </c:pt>
                <c:pt idx="152">
                  <c:v>4.3672874245901214</c:v>
                </c:pt>
                <c:pt idx="153">
                  <c:v>4.2732637741098944</c:v>
                </c:pt>
                <c:pt idx="154">
                  <c:v>4.1612781957101737</c:v>
                </c:pt>
                <c:pt idx="155">
                  <c:v>4.0292882804833932</c:v>
                </c:pt>
                <c:pt idx="156">
                  <c:v>3.8756264769217736</c:v>
                </c:pt>
                <c:pt idx="157">
                  <c:v>3.6992807691625207</c:v>
                </c:pt>
                <c:pt idx="158">
                  <c:v>3.5002014995240853</c:v>
                </c:pt>
                <c:pt idx="159">
                  <c:v>3.2795851623307657</c:v>
                </c:pt>
                <c:pt idx="160">
                  <c:v>3.0400673371318891</c:v>
                </c:pt>
                <c:pt idx="161">
                  <c:v>2.7857526232166951</c:v>
                </c:pt>
                <c:pt idx="162">
                  <c:v>2.5220293628527024</c:v>
                </c:pt>
                <c:pt idx="163">
                  <c:v>2.255162998908621</c:v>
                </c:pt>
                <c:pt idx="164">
                  <c:v>1.991722498830842</c:v>
                </c:pt>
                <c:pt idx="165">
                  <c:v>3.886186367524175</c:v>
                </c:pt>
                <c:pt idx="166">
                  <c:v>3.8304814376032925</c:v>
                </c:pt>
                <c:pt idx="167">
                  <c:v>3.763056468418426</c:v>
                </c:pt>
                <c:pt idx="168">
                  <c:v>3.6820413503999143</c:v>
                </c:pt>
                <c:pt idx="169">
                  <c:v>3.5855494060424391</c:v>
                </c:pt>
                <c:pt idx="170">
                  <c:v>3.4718208015398968</c:v>
                </c:pt>
                <c:pt idx="171">
                  <c:v>3.3394186975277798</c:v>
                </c:pt>
                <c:pt idx="172">
                  <c:v>3.1874710944172375</c:v>
                </c:pt>
                <c:pt idx="173">
                  <c:v>3.0159352048573145</c:v>
                </c:pt>
                <c:pt idx="174">
                  <c:v>2.8258419835960606</c:v>
                </c:pt>
                <c:pt idx="175">
                  <c:v>2.6194623676492723</c:v>
                </c:pt>
                <c:pt idx="176">
                  <c:v>2.4003330692604981</c:v>
                </c:pt>
                <c:pt idx="177">
                  <c:v>2.1730969328895888</c:v>
                </c:pt>
                <c:pt idx="178">
                  <c:v>1.9431525533672513</c:v>
                </c:pt>
                <c:pt idx="179">
                  <c:v>1.7161600563130619</c:v>
                </c:pt>
                <c:pt idx="180">
                  <c:v>3.3131948565654152</c:v>
                </c:pt>
                <c:pt idx="181">
                  <c:v>3.2657032362865901</c:v>
                </c:pt>
                <c:pt idx="182">
                  <c:v>3.2082196161045502</c:v>
                </c:pt>
                <c:pt idx="183">
                  <c:v>3.1391496212720638</c:v>
                </c:pt>
                <c:pt idx="184">
                  <c:v>3.0568847519346583</c:v>
                </c:pt>
                <c:pt idx="185">
                  <c:v>2.9599246497040896</c:v>
                </c:pt>
                <c:pt idx="186">
                  <c:v>2.8470443273198454</c:v>
                </c:pt>
                <c:pt idx="187">
                  <c:v>2.7175003555483577</c:v>
                </c:pt>
                <c:pt idx="188">
                  <c:v>2.5712562557399421</c:v>
                </c:pt>
                <c:pt idx="189">
                  <c:v>2.4091909754399694</c:v>
                </c:pt>
                <c:pt idx="190">
                  <c:v>2.2332406175855501</c:v>
                </c:pt>
                <c:pt idx="191">
                  <c:v>2.0464204304705893</c:v>
                </c:pt>
                <c:pt idx="192">
                  <c:v>1.8526887030008286</c:v>
                </c:pt>
                <c:pt idx="193">
                  <c:v>1.6566480442470135</c:v>
                </c:pt>
                <c:pt idx="194">
                  <c:v>1.4631240331486954</c:v>
                </c:pt>
                <c:pt idx="195">
                  <c:v>2.7975883515616498</c:v>
                </c:pt>
                <c:pt idx="196">
                  <c:v>2.7574874793097348</c:v>
                </c:pt>
                <c:pt idx="197">
                  <c:v>2.7089495836564814</c:v>
                </c:pt>
                <c:pt idx="198">
                  <c:v>2.6506284098797912</c:v>
                </c:pt>
                <c:pt idx="199">
                  <c:v>2.5811657763298763</c:v>
                </c:pt>
                <c:pt idx="200">
                  <c:v>2.4992948136157613</c:v>
                </c:pt>
                <c:pt idx="201">
                  <c:v>2.4039811696274178</c:v>
                </c:pt>
                <c:pt idx="202">
                  <c:v>2.2945971091865434</c:v>
                </c:pt>
                <c:pt idx="203">
                  <c:v>2.1711118305293251</c:v>
                </c:pt>
                <c:pt idx="204">
                  <c:v>2.0342674974949015</c:v>
                </c:pt>
                <c:pt idx="205">
                  <c:v>1.8856989125198245</c:v>
                </c:pt>
                <c:pt idx="206">
                  <c:v>1.7279520844774869</c:v>
                </c:pt>
                <c:pt idx="207">
                  <c:v>1.5643693048461196</c:v>
                </c:pt>
                <c:pt idx="208">
                  <c:v>1.3988369147799706</c:v>
                </c:pt>
                <c:pt idx="209">
                  <c:v>1.2354295262518544</c:v>
                </c:pt>
                <c:pt idx="210">
                  <c:v>2.342003774842806</c:v>
                </c:pt>
                <c:pt idx="211">
                  <c:v>2.3084332911309877</c:v>
                </c:pt>
                <c:pt idx="212">
                  <c:v>2.2677997451772409</c:v>
                </c:pt>
                <c:pt idx="213">
                  <c:v>2.2189761185482459</c:v>
                </c:pt>
                <c:pt idx="214">
                  <c:v>2.1608254081717133</c:v>
                </c:pt>
                <c:pt idx="215">
                  <c:v>2.0922870531204993</c:v>
                </c:pt>
                <c:pt idx="216">
                  <c:v>2.012495144532477</c:v>
                </c:pt>
                <c:pt idx="217">
                  <c:v>1.9209241733003588</c:v>
                </c:pt>
                <c:pt idx="218">
                  <c:v>1.8175483536979915</c:v>
                </c:pt>
                <c:pt idx="219">
                  <c:v>1.7029889888959595</c:v>
                </c:pt>
                <c:pt idx="220">
                  <c:v>1.5786146553238112</c:v>
                </c:pt>
                <c:pt idx="221">
                  <c:v>1.4465567467546663</c:v>
                </c:pt>
                <c:pt idx="222">
                  <c:v>1.3096132657088995</c:v>
                </c:pt>
                <c:pt idx="223">
                  <c:v>1.1710376664155773</c:v>
                </c:pt>
                <c:pt idx="224">
                  <c:v>1.0342410142003131</c:v>
                </c:pt>
                <c:pt idx="225">
                  <c:v>1.9458948832987104</c:v>
                </c:pt>
                <c:pt idx="226">
                  <c:v>1.9180022585359366</c:v>
                </c:pt>
                <c:pt idx="227">
                  <c:v>1.8842411647191748</c:v>
                </c:pt>
                <c:pt idx="228">
                  <c:v>1.8436751988304882</c:v>
                </c:pt>
                <c:pt idx="229">
                  <c:v>1.7953596619396586</c:v>
                </c:pt>
                <c:pt idx="230">
                  <c:v>1.7384133684125189</c:v>
                </c:pt>
                <c:pt idx="231">
                  <c:v>1.6721168626946779</c:v>
                </c:pt>
                <c:pt idx="232">
                  <c:v>1.596033516334046</c:v>
                </c:pt>
                <c:pt idx="233">
                  <c:v>1.5101419048081175</c:v>
                </c:pt>
                <c:pt idx="234">
                  <c:v>1.4149582487453995</c:v>
                </c:pt>
                <c:pt idx="235">
                  <c:v>1.3116196538586453</c:v>
                </c:pt>
                <c:pt idx="236">
                  <c:v>1.2018970260199793</c:v>
                </c:pt>
                <c:pt idx="237">
                  <c:v>1.0881151346624567</c:v>
                </c:pt>
                <c:pt idx="238">
                  <c:v>0.972977169253743</c:v>
                </c:pt>
                <c:pt idx="239">
                  <c:v>0.85931727320342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7.9314475558811451E-2</c:v>
                </c:pt>
                <c:pt idx="1">
                  <c:v>9.8427853462038681E-2</c:v>
                </c:pt>
                <c:pt idx="2">
                  <c:v>0.10320619793784551</c:v>
                </c:pt>
                <c:pt idx="3">
                  <c:v>0.109179128532604</c:v>
                </c:pt>
                <c:pt idx="4">
                  <c:v>0.11664529177605217</c:v>
                </c:pt>
                <c:pt idx="5">
                  <c:v>0.12597799583036234</c:v>
                </c:pt>
                <c:pt idx="6">
                  <c:v>0.13764387589825006</c:v>
                </c:pt>
                <c:pt idx="7">
                  <c:v>0.15222622598310973</c:v>
                </c:pt>
                <c:pt idx="8">
                  <c:v>0.17045416358918428</c:v>
                </c:pt>
                <c:pt idx="9">
                  <c:v>0.19323908559677744</c:v>
                </c:pt>
                <c:pt idx="10">
                  <c:v>0.22172023810626892</c:v>
                </c:pt>
                <c:pt idx="11">
                  <c:v>0.25732167874313333</c:v>
                </c:pt>
                <c:pt idx="12">
                  <c:v>0.30182347953921379</c:v>
                </c:pt>
                <c:pt idx="13">
                  <c:v>0.35745073053431436</c:v>
                </c:pt>
                <c:pt idx="14">
                  <c:v>0.42698479427819003</c:v>
                </c:pt>
                <c:pt idx="15">
                  <c:v>0.51390237395803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8.0467909500389193E-2</c:v>
                </c:pt>
                <c:pt idx="1">
                  <c:v>9.9859244468281594E-2</c:v>
                </c:pt>
                <c:pt idx="2">
                  <c:v>0.10470707821025473</c:v>
                </c:pt>
                <c:pt idx="3">
                  <c:v>0.11076687038772108</c:v>
                </c:pt>
                <c:pt idx="4">
                  <c:v>0.11834161060955406</c:v>
                </c:pt>
                <c:pt idx="5">
                  <c:v>0.12781003588684528</c:v>
                </c:pt>
                <c:pt idx="6">
                  <c:v>0.1396455674834593</c:v>
                </c:pt>
                <c:pt idx="7">
                  <c:v>0.15443998197922681</c:v>
                </c:pt>
                <c:pt idx="8">
                  <c:v>0.17293300009893622</c:v>
                </c:pt>
                <c:pt idx="9">
                  <c:v>0.19604927274857295</c:v>
                </c:pt>
                <c:pt idx="10">
                  <c:v>0.2249446135606189</c:v>
                </c:pt>
                <c:pt idx="11">
                  <c:v>0.26106378957567627</c:v>
                </c:pt>
                <c:pt idx="12">
                  <c:v>0.30621275959449806</c:v>
                </c:pt>
                <c:pt idx="13">
                  <c:v>0.36264897211802533</c:v>
                </c:pt>
                <c:pt idx="14">
                  <c:v>0.43319423777243421</c:v>
                </c:pt>
                <c:pt idx="15">
                  <c:v>0.52137581984044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8.1909701927361384E-2</c:v>
                </c:pt>
                <c:pt idx="1">
                  <c:v>0.10164848322608525</c:v>
                </c:pt>
                <c:pt idx="2">
                  <c:v>0.10658317855076624</c:v>
                </c:pt>
                <c:pt idx="3">
                  <c:v>0.11275154770661742</c:v>
                </c:pt>
                <c:pt idx="4">
                  <c:v>0.12046200915143145</c:v>
                </c:pt>
                <c:pt idx="5">
                  <c:v>0.13010008595744893</c:v>
                </c:pt>
                <c:pt idx="6">
                  <c:v>0.14214768196497085</c:v>
                </c:pt>
                <c:pt idx="7">
                  <c:v>0.1572071769743732</c:v>
                </c:pt>
                <c:pt idx="8">
                  <c:v>0.17603154573612617</c:v>
                </c:pt>
                <c:pt idx="9">
                  <c:v>0.19956200668831731</c:v>
                </c:pt>
                <c:pt idx="10">
                  <c:v>0.22897508287855636</c:v>
                </c:pt>
                <c:pt idx="11">
                  <c:v>0.26574142811635504</c:v>
                </c:pt>
                <c:pt idx="12">
                  <c:v>0.31169935966360346</c:v>
                </c:pt>
                <c:pt idx="13">
                  <c:v>0.36914677409766394</c:v>
                </c:pt>
                <c:pt idx="14">
                  <c:v>0.44095604214023959</c:v>
                </c:pt>
                <c:pt idx="15">
                  <c:v>0.53071762719345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8.3711942461076619E-2</c:v>
                </c:pt>
                <c:pt idx="1">
                  <c:v>0.10388503167333982</c:v>
                </c:pt>
                <c:pt idx="2">
                  <c:v>0.10892830397640563</c:v>
                </c:pt>
                <c:pt idx="3">
                  <c:v>0.11523239435523787</c:v>
                </c:pt>
                <c:pt idx="4">
                  <c:v>0.12311250732877818</c:v>
                </c:pt>
                <c:pt idx="5">
                  <c:v>0.13296264854570355</c:v>
                </c:pt>
                <c:pt idx="6">
                  <c:v>0.14527532506686028</c:v>
                </c:pt>
                <c:pt idx="7">
                  <c:v>0.16066617071830622</c:v>
                </c:pt>
                <c:pt idx="8">
                  <c:v>0.17990472778261363</c:v>
                </c:pt>
                <c:pt idx="9">
                  <c:v>0.20395292411299779</c:v>
                </c:pt>
                <c:pt idx="10">
                  <c:v>0.23401316952597817</c:v>
                </c:pt>
                <c:pt idx="11">
                  <c:v>0.27158847629220345</c:v>
                </c:pt>
                <c:pt idx="12">
                  <c:v>0.3185576097499852</c:v>
                </c:pt>
                <c:pt idx="13">
                  <c:v>0.3772690265722124</c:v>
                </c:pt>
                <c:pt idx="14">
                  <c:v>0.45065829759999626</c:v>
                </c:pt>
                <c:pt idx="15">
                  <c:v>0.54239488638472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8.5964743128220666E-2</c:v>
                </c:pt>
                <c:pt idx="1">
                  <c:v>0.10668071723240802</c:v>
                </c:pt>
                <c:pt idx="2">
                  <c:v>0.11185971075845488</c:v>
                </c:pt>
                <c:pt idx="3">
                  <c:v>0.11833345266601338</c:v>
                </c:pt>
                <c:pt idx="4">
                  <c:v>0.12642563005046159</c:v>
                </c:pt>
                <c:pt idx="5">
                  <c:v>0.13654085178102182</c:v>
                </c:pt>
                <c:pt idx="6">
                  <c:v>0.14918487894422214</c:v>
                </c:pt>
                <c:pt idx="7">
                  <c:v>0.16498991289822246</c:v>
                </c:pt>
                <c:pt idx="8">
                  <c:v>0.18474620534072292</c:v>
                </c:pt>
                <c:pt idx="9">
                  <c:v>0.20944157089384841</c:v>
                </c:pt>
                <c:pt idx="10">
                  <c:v>0.2403107778352554</c:v>
                </c:pt>
                <c:pt idx="11">
                  <c:v>0.27889728651201406</c:v>
                </c:pt>
                <c:pt idx="12">
                  <c:v>0.32713042235796247</c:v>
                </c:pt>
                <c:pt idx="13">
                  <c:v>0.38742184216539788</c:v>
                </c:pt>
                <c:pt idx="14">
                  <c:v>0.46278611692469207</c:v>
                </c:pt>
                <c:pt idx="15">
                  <c:v>0.55699146037380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8.8780743962150716E-2</c:v>
                </c:pt>
                <c:pt idx="1">
                  <c:v>0.11017532418124328</c:v>
                </c:pt>
                <c:pt idx="2">
                  <c:v>0.11552396923601642</c:v>
                </c:pt>
                <c:pt idx="3">
                  <c:v>0.12220977555448283</c:v>
                </c:pt>
                <c:pt idx="4">
                  <c:v>0.13056703345256584</c:v>
                </c:pt>
                <c:pt idx="5">
                  <c:v>0.14101360582516964</c:v>
                </c:pt>
                <c:pt idx="6">
                  <c:v>0.15407182129092439</c:v>
                </c:pt>
                <c:pt idx="7">
                  <c:v>0.17039459062311776</c:v>
                </c:pt>
                <c:pt idx="8">
                  <c:v>0.19079805228835955</c:v>
                </c:pt>
                <c:pt idx="9">
                  <c:v>0.2163023793699117</c:v>
                </c:pt>
                <c:pt idx="10">
                  <c:v>0.24818278822185197</c:v>
                </c:pt>
                <c:pt idx="11">
                  <c:v>0.28803329928677723</c:v>
                </c:pt>
                <c:pt idx="12">
                  <c:v>0.33784643811793391</c:v>
                </c:pt>
                <c:pt idx="13">
                  <c:v>0.4001128616568797</c:v>
                </c:pt>
                <c:pt idx="14">
                  <c:v>0.4779458910805619</c:v>
                </c:pt>
                <c:pt idx="15">
                  <c:v>0.575237177860164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9.2300745004563298E-2</c:v>
                </c:pt>
                <c:pt idx="1">
                  <c:v>0.11454358286728734</c:v>
                </c:pt>
                <c:pt idx="2">
                  <c:v>0.12010429233296835</c:v>
                </c:pt>
                <c:pt idx="3">
                  <c:v>0.12705517916506961</c:v>
                </c:pt>
                <c:pt idx="4">
                  <c:v>0.13574378770519621</c:v>
                </c:pt>
                <c:pt idx="5">
                  <c:v>0.14660454838035442</c:v>
                </c:pt>
                <c:pt idx="6">
                  <c:v>0.16018049922430219</c:v>
                </c:pt>
                <c:pt idx="7">
                  <c:v>0.17715043777923692</c:v>
                </c:pt>
                <c:pt idx="8">
                  <c:v>0.19836286097290537</c:v>
                </c:pt>
                <c:pt idx="9">
                  <c:v>0.22487838996499079</c:v>
                </c:pt>
                <c:pt idx="10">
                  <c:v>0.25802280120509768</c:v>
                </c:pt>
                <c:pt idx="11">
                  <c:v>0.29945331525523128</c:v>
                </c:pt>
                <c:pt idx="12">
                  <c:v>0.35124145781789828</c:v>
                </c:pt>
                <c:pt idx="13">
                  <c:v>0.41597663602123203</c:v>
                </c:pt>
                <c:pt idx="14">
                  <c:v>0.49689560877539912</c:v>
                </c:pt>
                <c:pt idx="15">
                  <c:v>0.59804432471810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9.6700746307579008E-2</c:v>
                </c:pt>
                <c:pt idx="1">
                  <c:v>0.12000390622484242</c:v>
                </c:pt>
                <c:pt idx="2">
                  <c:v>0.12582969620415826</c:v>
                </c:pt>
                <c:pt idx="3">
                  <c:v>0.1331119336783031</c:v>
                </c:pt>
                <c:pt idx="4">
                  <c:v>0.14221473052098413</c:v>
                </c:pt>
                <c:pt idx="5">
                  <c:v>0.15359322657433536</c:v>
                </c:pt>
                <c:pt idx="6">
                  <c:v>0.16781634664102449</c:v>
                </c:pt>
                <c:pt idx="7">
                  <c:v>0.18559524672438582</c:v>
                </c:pt>
                <c:pt idx="8">
                  <c:v>0.20781887182858758</c:v>
                </c:pt>
                <c:pt idx="9">
                  <c:v>0.23559840320883965</c:v>
                </c:pt>
                <c:pt idx="10">
                  <c:v>0.27032281743415487</c:v>
                </c:pt>
                <c:pt idx="11">
                  <c:v>0.31372833521579874</c:v>
                </c:pt>
                <c:pt idx="12">
                  <c:v>0.36798523244285369</c:v>
                </c:pt>
                <c:pt idx="13">
                  <c:v>0.43580635397667244</c:v>
                </c:pt>
                <c:pt idx="14">
                  <c:v>0.52058275589394565</c:v>
                </c:pt>
                <c:pt idx="15">
                  <c:v>0.62655325829053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0.10220074793634866</c:v>
                </c:pt>
                <c:pt idx="1">
                  <c:v>0.12682931042178627</c:v>
                </c:pt>
                <c:pt idx="2">
                  <c:v>0.13298645104314571</c:v>
                </c:pt>
                <c:pt idx="3">
                  <c:v>0.14068287681984495</c:v>
                </c:pt>
                <c:pt idx="4">
                  <c:v>0.15030340904071904</c:v>
                </c:pt>
                <c:pt idx="5">
                  <c:v>0.16232907431681159</c:v>
                </c:pt>
                <c:pt idx="6">
                  <c:v>0.17736115591192733</c:v>
                </c:pt>
                <c:pt idx="7">
                  <c:v>0.19615125790582202</c:v>
                </c:pt>
                <c:pt idx="8">
                  <c:v>0.21963888539819038</c:v>
                </c:pt>
                <c:pt idx="9">
                  <c:v>0.24899841976365072</c:v>
                </c:pt>
                <c:pt idx="10">
                  <c:v>0.2856978377204763</c:v>
                </c:pt>
                <c:pt idx="11">
                  <c:v>0.33157211016650823</c:v>
                </c:pt>
                <c:pt idx="12">
                  <c:v>0.38891495072404808</c:v>
                </c:pt>
                <c:pt idx="13">
                  <c:v>0.46059350142097299</c:v>
                </c:pt>
                <c:pt idx="14">
                  <c:v>0.55019168979212896</c:v>
                </c:pt>
                <c:pt idx="15">
                  <c:v>0.662189425256073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0.1090757499723107</c:v>
                </c:pt>
                <c:pt idx="1">
                  <c:v>0.1353610656679661</c:v>
                </c:pt>
                <c:pt idx="2">
                  <c:v>0.14193239459187998</c:v>
                </c:pt>
                <c:pt idx="3">
                  <c:v>0.15014655574677224</c:v>
                </c:pt>
                <c:pt idx="4">
                  <c:v>0.16041425719038765</c:v>
                </c:pt>
                <c:pt idx="5">
                  <c:v>0.17324888399490687</c:v>
                </c:pt>
                <c:pt idx="6">
                  <c:v>0.18929216750055591</c:v>
                </c:pt>
                <c:pt idx="7">
                  <c:v>0.20934627188261726</c:v>
                </c:pt>
                <c:pt idx="8">
                  <c:v>0.23441390236019388</c:v>
                </c:pt>
                <c:pt idx="9">
                  <c:v>0.26574844045716467</c:v>
                </c:pt>
                <c:pt idx="10">
                  <c:v>0.30491661307837814</c:v>
                </c:pt>
                <c:pt idx="11">
                  <c:v>0.35387682885489496</c:v>
                </c:pt>
                <c:pt idx="12">
                  <c:v>0.41507709857554104</c:v>
                </c:pt>
                <c:pt idx="13">
                  <c:v>0.4915774357263486</c:v>
                </c:pt>
                <c:pt idx="14">
                  <c:v>0.58720285716485798</c:v>
                </c:pt>
                <c:pt idx="15">
                  <c:v>0.706734633962994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1766950251726327</c:v>
                </c:pt>
                <c:pt idx="1">
                  <c:v>0.14602575972569085</c:v>
                </c:pt>
                <c:pt idx="2">
                  <c:v>0.15311482402779777</c:v>
                </c:pt>
                <c:pt idx="3">
                  <c:v>0.16197615440543137</c:v>
                </c:pt>
                <c:pt idx="4">
                  <c:v>0.17305281737747341</c:v>
                </c:pt>
                <c:pt idx="5">
                  <c:v>0.18689864609252596</c:v>
                </c:pt>
                <c:pt idx="6">
                  <c:v>0.20420593198634163</c:v>
                </c:pt>
                <c:pt idx="7">
                  <c:v>0.22584003935361119</c:v>
                </c:pt>
                <c:pt idx="8">
                  <c:v>0.25288267356269822</c:v>
                </c:pt>
                <c:pt idx="9">
                  <c:v>0.28668596632405691</c:v>
                </c:pt>
                <c:pt idx="10">
                  <c:v>0.32894008227575533</c:v>
                </c:pt>
                <c:pt idx="11">
                  <c:v>0.38175772721537832</c:v>
                </c:pt>
                <c:pt idx="12">
                  <c:v>0.44777978338990709</c:v>
                </c:pt>
                <c:pt idx="13">
                  <c:v>0.53030735360806813</c:v>
                </c:pt>
                <c:pt idx="14">
                  <c:v>0.63346681638076918</c:v>
                </c:pt>
                <c:pt idx="15">
                  <c:v>0.76241614484664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2841169319845397</c:v>
                </c:pt>
                <c:pt idx="1">
                  <c:v>0.15935662729784683</c:v>
                </c:pt>
                <c:pt idx="2">
                  <c:v>0.16709286082269506</c:v>
                </c:pt>
                <c:pt idx="3">
                  <c:v>0.17676315272875534</c:v>
                </c:pt>
                <c:pt idx="4">
                  <c:v>0.18885101761133063</c:v>
                </c:pt>
                <c:pt idx="5">
                  <c:v>0.20396084871454981</c:v>
                </c:pt>
                <c:pt idx="6">
                  <c:v>0.2228481375935738</c:v>
                </c:pt>
                <c:pt idx="7">
                  <c:v>0.24645724869235372</c:v>
                </c:pt>
                <c:pt idx="8">
                  <c:v>0.27596863756582868</c:v>
                </c:pt>
                <c:pt idx="9">
                  <c:v>0.31285787365767231</c:v>
                </c:pt>
                <c:pt idx="10">
                  <c:v>0.35896941877247696</c:v>
                </c:pt>
                <c:pt idx="11">
                  <c:v>0.41660885016598259</c:v>
                </c:pt>
                <c:pt idx="12">
                  <c:v>0.48865813940786484</c:v>
                </c:pt>
                <c:pt idx="13">
                  <c:v>0.57871975096021755</c:v>
                </c:pt>
                <c:pt idx="14">
                  <c:v>0.69129676540065832</c:v>
                </c:pt>
                <c:pt idx="15">
                  <c:v>0.832018033451209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14183943154994233</c:v>
                </c:pt>
                <c:pt idx="1">
                  <c:v>0.17602021176304178</c:v>
                </c:pt>
                <c:pt idx="2">
                  <c:v>0.18456540681631664</c:v>
                </c:pt>
                <c:pt idx="3">
                  <c:v>0.1952469006329102</c:v>
                </c:pt>
                <c:pt idx="4">
                  <c:v>0.20859876790365217</c:v>
                </c:pt>
                <c:pt idx="5">
                  <c:v>0.22528860199207959</c:v>
                </c:pt>
                <c:pt idx="6">
                  <c:v>0.246150894602614</c:v>
                </c:pt>
                <c:pt idx="7">
                  <c:v>0.27222876036578186</c:v>
                </c:pt>
                <c:pt idx="8">
                  <c:v>0.30482609256974175</c:v>
                </c:pt>
                <c:pt idx="9">
                  <c:v>0.34557275782469149</c:v>
                </c:pt>
                <c:pt idx="10">
                  <c:v>0.39650608939337889</c:v>
                </c:pt>
                <c:pt idx="11">
                  <c:v>0.46017275385423784</c:v>
                </c:pt>
                <c:pt idx="12">
                  <c:v>0.53975608443031176</c:v>
                </c:pt>
                <c:pt idx="13">
                  <c:v>0.63923524765040429</c:v>
                </c:pt>
                <c:pt idx="14">
                  <c:v>0.76358420167551955</c:v>
                </c:pt>
                <c:pt idx="15">
                  <c:v>0.9190203942069137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15862410448930284</c:v>
                </c:pt>
                <c:pt idx="1">
                  <c:v>0.1968496923445355</c:v>
                </c:pt>
                <c:pt idx="2">
                  <c:v>0.20640608930834367</c:v>
                </c:pt>
                <c:pt idx="3">
                  <c:v>0.21835158551310385</c:v>
                </c:pt>
                <c:pt idx="4">
                  <c:v>0.23328345576905413</c:v>
                </c:pt>
                <c:pt idx="5">
                  <c:v>0.2519482935889919</c:v>
                </c:pt>
                <c:pt idx="6">
                  <c:v>0.2752793408639142</c:v>
                </c:pt>
                <c:pt idx="7">
                  <c:v>0.30444314995756699</c:v>
                </c:pt>
                <c:pt idx="8">
                  <c:v>0.34089791132463304</c:v>
                </c:pt>
                <c:pt idx="9">
                  <c:v>0.3864663630334656</c:v>
                </c:pt>
                <c:pt idx="10">
                  <c:v>0.44342692766950631</c:v>
                </c:pt>
                <c:pt idx="11">
                  <c:v>0.51462763346455709</c:v>
                </c:pt>
                <c:pt idx="12">
                  <c:v>0.60362851570837073</c:v>
                </c:pt>
                <c:pt idx="13">
                  <c:v>0.71487961851313775</c:v>
                </c:pt>
                <c:pt idx="14">
                  <c:v>0.85394349701909633</c:v>
                </c:pt>
                <c:pt idx="15">
                  <c:v>1.02777334515154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17960494566350343</c:v>
                </c:pt>
                <c:pt idx="1">
                  <c:v>0.22288654307140257</c:v>
                </c:pt>
                <c:pt idx="2">
                  <c:v>0.23370694242337736</c:v>
                </c:pt>
                <c:pt idx="3">
                  <c:v>0.24723244161334582</c:v>
                </c:pt>
                <c:pt idx="4">
                  <c:v>0.2641393156008065</c:v>
                </c:pt>
                <c:pt idx="5">
                  <c:v>0.28527290808513223</c:v>
                </c:pt>
                <c:pt idx="6">
                  <c:v>0.31168989869053948</c:v>
                </c:pt>
                <c:pt idx="7">
                  <c:v>0.34471113694729849</c:v>
                </c:pt>
                <c:pt idx="8">
                  <c:v>0.38598768476824724</c:v>
                </c:pt>
                <c:pt idx="9">
                  <c:v>0.43758336954443317</c:v>
                </c:pt>
                <c:pt idx="10">
                  <c:v>0.5020779755146656</c:v>
                </c:pt>
                <c:pt idx="11">
                  <c:v>0.5826962329774561</c:v>
                </c:pt>
                <c:pt idx="12">
                  <c:v>0.68346905480594433</c:v>
                </c:pt>
                <c:pt idx="13">
                  <c:v>0.80943508209155446</c:v>
                </c:pt>
                <c:pt idx="14">
                  <c:v>0.96689261619856692</c:v>
                </c:pt>
                <c:pt idx="15">
                  <c:v>1.16371453383233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0.101793335899363</c:v>
                </c:pt>
                <c:pt idx="1">
                  <c:v>0.10717409674142193</c:v>
                </c:pt>
                <c:pt idx="2">
                  <c:v>0.10851928695193666</c:v>
                </c:pt>
                <c:pt idx="3">
                  <c:v>0.11020077471508008</c:v>
                </c:pt>
                <c:pt idx="4">
                  <c:v>0.11230263441900934</c:v>
                </c:pt>
                <c:pt idx="5">
                  <c:v>0.11492995904892092</c:v>
                </c:pt>
                <c:pt idx="6">
                  <c:v>0.11821411483631042</c:v>
                </c:pt>
                <c:pt idx="7">
                  <c:v>0.12231930957054729</c:v>
                </c:pt>
                <c:pt idx="8">
                  <c:v>0.12745080298834333</c:v>
                </c:pt>
                <c:pt idx="9">
                  <c:v>0.13386516976058843</c:v>
                </c:pt>
                <c:pt idx="10">
                  <c:v>0.14188312822589477</c:v>
                </c:pt>
                <c:pt idx="11">
                  <c:v>0.15190557630752771</c:v>
                </c:pt>
                <c:pt idx="12">
                  <c:v>0.16443363640956893</c:v>
                </c:pt>
                <c:pt idx="13">
                  <c:v>0.18009371153712039</c:v>
                </c:pt>
                <c:pt idx="14">
                  <c:v>0.19966880544655971</c:v>
                </c:pt>
                <c:pt idx="15">
                  <c:v>0.22413767283335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0.10211068542664463</c:v>
                </c:pt>
                <c:pt idx="1">
                  <c:v>0.1088366364792183</c:v>
                </c:pt>
                <c:pt idx="2">
                  <c:v>0.11051812424236171</c:v>
                </c:pt>
                <c:pt idx="3">
                  <c:v>0.11261998394629098</c:v>
                </c:pt>
                <c:pt idx="4">
                  <c:v>0.11524730857620255</c:v>
                </c:pt>
                <c:pt idx="5">
                  <c:v>0.11853146436359203</c:v>
                </c:pt>
                <c:pt idx="6">
                  <c:v>0.12263665909782891</c:v>
                </c:pt>
                <c:pt idx="7">
                  <c:v>0.12776815251562496</c:v>
                </c:pt>
                <c:pt idx="8">
                  <c:v>0.13418251928787006</c:v>
                </c:pt>
                <c:pt idx="9">
                  <c:v>0.1422004777531764</c:v>
                </c:pt>
                <c:pt idx="10">
                  <c:v>0.15222292583480934</c:v>
                </c:pt>
                <c:pt idx="11">
                  <c:v>0.16475098593685056</c:v>
                </c:pt>
                <c:pt idx="12">
                  <c:v>0.180411061064402</c:v>
                </c:pt>
                <c:pt idx="13">
                  <c:v>0.19998615497384137</c:v>
                </c:pt>
                <c:pt idx="14">
                  <c:v>0.22445502236064052</c:v>
                </c:pt>
                <c:pt idx="15">
                  <c:v>0.25504110659413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0.10250737233574667</c:v>
                </c:pt>
                <c:pt idx="1">
                  <c:v>0.11091481115146375</c:v>
                </c:pt>
                <c:pt idx="2">
                  <c:v>0.11301667085539298</c:v>
                </c:pt>
                <c:pt idx="3">
                  <c:v>0.11564399548530459</c:v>
                </c:pt>
                <c:pt idx="4">
                  <c:v>0.11892815127269407</c:v>
                </c:pt>
                <c:pt idx="5">
                  <c:v>0.1230333460069309</c:v>
                </c:pt>
                <c:pt idx="6">
                  <c:v>0.12816483942472698</c:v>
                </c:pt>
                <c:pt idx="7">
                  <c:v>0.13457920619697208</c:v>
                </c:pt>
                <c:pt idx="8">
                  <c:v>0.14259716466227843</c:v>
                </c:pt>
                <c:pt idx="9">
                  <c:v>0.15261961274391136</c:v>
                </c:pt>
                <c:pt idx="10">
                  <c:v>0.16514767284595253</c:v>
                </c:pt>
                <c:pt idx="11">
                  <c:v>0.18080774797350402</c:v>
                </c:pt>
                <c:pt idx="12">
                  <c:v>0.20038284188294336</c:v>
                </c:pt>
                <c:pt idx="13">
                  <c:v>0.22485170926974252</c:v>
                </c:pt>
                <c:pt idx="14">
                  <c:v>0.25543779350324147</c:v>
                </c:pt>
                <c:pt idx="15">
                  <c:v>0.29367039879511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0.10300323097212419</c:v>
                </c:pt>
                <c:pt idx="1">
                  <c:v>0.11351252949177054</c:v>
                </c:pt>
                <c:pt idx="2">
                  <c:v>0.11613985412168212</c:v>
                </c:pt>
                <c:pt idx="3">
                  <c:v>0.11942400990907159</c:v>
                </c:pt>
                <c:pt idx="4">
                  <c:v>0.12352920464330845</c:v>
                </c:pt>
                <c:pt idx="5">
                  <c:v>0.12866069806110456</c:v>
                </c:pt>
                <c:pt idx="6">
                  <c:v>0.13507506483334961</c:v>
                </c:pt>
                <c:pt idx="7">
                  <c:v>0.14309302329865597</c:v>
                </c:pt>
                <c:pt idx="8">
                  <c:v>0.15311547138028891</c:v>
                </c:pt>
                <c:pt idx="9">
                  <c:v>0.16564353148233008</c:v>
                </c:pt>
                <c:pt idx="10">
                  <c:v>0.18130360660988157</c:v>
                </c:pt>
                <c:pt idx="11">
                  <c:v>0.20087870051932091</c:v>
                </c:pt>
                <c:pt idx="12">
                  <c:v>0.22534756790612007</c:v>
                </c:pt>
                <c:pt idx="13">
                  <c:v>0.25593365213961899</c:v>
                </c:pt>
                <c:pt idx="14">
                  <c:v>0.29416625743149272</c:v>
                </c:pt>
                <c:pt idx="15">
                  <c:v>0.34195701404633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0.10362305426759612</c:v>
                </c:pt>
                <c:pt idx="1">
                  <c:v>0.11675967741715405</c:v>
                </c:pt>
                <c:pt idx="2">
                  <c:v>0.12004383320454354</c:v>
                </c:pt>
                <c:pt idx="3">
                  <c:v>0.12414902793878038</c:v>
                </c:pt>
                <c:pt idx="4">
                  <c:v>0.12928052135657647</c:v>
                </c:pt>
                <c:pt idx="5">
                  <c:v>0.13569488812882155</c:v>
                </c:pt>
                <c:pt idx="6">
                  <c:v>0.14371284659412789</c:v>
                </c:pt>
                <c:pt idx="7">
                  <c:v>0.15373529467576083</c:v>
                </c:pt>
                <c:pt idx="8">
                  <c:v>0.16626335477780202</c:v>
                </c:pt>
                <c:pt idx="9">
                  <c:v>0.18192342990535348</c:v>
                </c:pt>
                <c:pt idx="10">
                  <c:v>0.20149852381479283</c:v>
                </c:pt>
                <c:pt idx="11">
                  <c:v>0.22596739120159201</c:v>
                </c:pt>
                <c:pt idx="12">
                  <c:v>0.25655347543509094</c:v>
                </c:pt>
                <c:pt idx="13">
                  <c:v>0.29478608072696472</c:v>
                </c:pt>
                <c:pt idx="14">
                  <c:v>0.34257683734180677</c:v>
                </c:pt>
                <c:pt idx="15">
                  <c:v>0.40231528311035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0.10439783338693602</c:v>
                </c:pt>
                <c:pt idx="1">
                  <c:v>0.12081861232388345</c:v>
                </c:pt>
                <c:pt idx="2">
                  <c:v>0.12492380705812028</c:v>
                </c:pt>
                <c:pt idx="3">
                  <c:v>0.13005530047591635</c:v>
                </c:pt>
                <c:pt idx="4">
                  <c:v>0.13646966724816145</c:v>
                </c:pt>
                <c:pt idx="5">
                  <c:v>0.14448762571346779</c:v>
                </c:pt>
                <c:pt idx="6">
                  <c:v>0.15451007379510076</c:v>
                </c:pt>
                <c:pt idx="7">
                  <c:v>0.16703813389714192</c:v>
                </c:pt>
                <c:pt idx="8">
                  <c:v>0.18269820902469336</c:v>
                </c:pt>
                <c:pt idx="9">
                  <c:v>0.20227330293413273</c:v>
                </c:pt>
                <c:pt idx="10">
                  <c:v>0.22674217032093189</c:v>
                </c:pt>
                <c:pt idx="11">
                  <c:v>0.25732825455443081</c:v>
                </c:pt>
                <c:pt idx="12">
                  <c:v>0.29556085984630454</c:v>
                </c:pt>
                <c:pt idx="13">
                  <c:v>0.3433516164611467</c:v>
                </c:pt>
                <c:pt idx="14">
                  <c:v>0.40309006222969934</c:v>
                </c:pt>
                <c:pt idx="15">
                  <c:v>0.477763119440390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0.10536630728611091</c:v>
                </c:pt>
                <c:pt idx="1">
                  <c:v>0.12589228095729518</c:v>
                </c:pt>
                <c:pt idx="2">
                  <c:v>0.13102377437509125</c:v>
                </c:pt>
                <c:pt idx="3">
                  <c:v>0.13743814114733635</c:v>
                </c:pt>
                <c:pt idx="4">
                  <c:v>0.14545609961264269</c:v>
                </c:pt>
                <c:pt idx="5">
                  <c:v>0.15547854769427563</c:v>
                </c:pt>
                <c:pt idx="6">
                  <c:v>0.16800660779631682</c:v>
                </c:pt>
                <c:pt idx="7">
                  <c:v>0.18366668292386831</c:v>
                </c:pt>
                <c:pt idx="8">
                  <c:v>0.2032417768333076</c:v>
                </c:pt>
                <c:pt idx="9">
                  <c:v>0.22771064422010684</c:v>
                </c:pt>
                <c:pt idx="10">
                  <c:v>0.25829672845360574</c:v>
                </c:pt>
                <c:pt idx="11">
                  <c:v>0.29652933374547946</c:v>
                </c:pt>
                <c:pt idx="12">
                  <c:v>0.34432009036032157</c:v>
                </c:pt>
                <c:pt idx="13">
                  <c:v>0.40405853612887427</c:v>
                </c:pt>
                <c:pt idx="14">
                  <c:v>0.47873159333956505</c:v>
                </c:pt>
                <c:pt idx="15">
                  <c:v>0.572072914852928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0.10657689966007952</c:v>
                </c:pt>
                <c:pt idx="1">
                  <c:v>0.13223436674905983</c:v>
                </c:pt>
                <c:pt idx="2">
                  <c:v>0.13864873352130491</c:v>
                </c:pt>
                <c:pt idx="3">
                  <c:v>0.14666669198661128</c:v>
                </c:pt>
                <c:pt idx="4">
                  <c:v>0.15668914006824422</c:v>
                </c:pt>
                <c:pt idx="5">
                  <c:v>0.16921720017028541</c:v>
                </c:pt>
                <c:pt idx="6">
                  <c:v>0.18487727529783687</c:v>
                </c:pt>
                <c:pt idx="7">
                  <c:v>0.20445236920727622</c:v>
                </c:pt>
                <c:pt idx="8">
                  <c:v>0.2289212365940754</c:v>
                </c:pt>
                <c:pt idx="9">
                  <c:v>0.25950732082757433</c:v>
                </c:pt>
                <c:pt idx="10">
                  <c:v>0.29773992611944805</c:v>
                </c:pt>
                <c:pt idx="11">
                  <c:v>0.34553068273429022</c:v>
                </c:pt>
                <c:pt idx="12">
                  <c:v>0.4052691285028428</c:v>
                </c:pt>
                <c:pt idx="13">
                  <c:v>0.47994218571353375</c:v>
                </c:pt>
                <c:pt idx="14">
                  <c:v>0.57328350722689725</c:v>
                </c:pt>
                <c:pt idx="15">
                  <c:v>0.689960159118601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0.10809014012754026</c:v>
                </c:pt>
                <c:pt idx="1">
                  <c:v>0.14016197398876568</c:v>
                </c:pt>
                <c:pt idx="2">
                  <c:v>0.14817993245407204</c:v>
                </c:pt>
                <c:pt idx="3">
                  <c:v>0.15820238053570498</c:v>
                </c:pt>
                <c:pt idx="4">
                  <c:v>0.17073044063774612</c:v>
                </c:pt>
                <c:pt idx="5">
                  <c:v>0.18639051576529767</c:v>
                </c:pt>
                <c:pt idx="6">
                  <c:v>0.20596560967473693</c:v>
                </c:pt>
                <c:pt idx="7">
                  <c:v>0.23043447706153614</c:v>
                </c:pt>
                <c:pt idx="8">
                  <c:v>0.26102056129503509</c:v>
                </c:pt>
                <c:pt idx="9">
                  <c:v>0.29925316658690876</c:v>
                </c:pt>
                <c:pt idx="10">
                  <c:v>0.34704392320175087</c:v>
                </c:pt>
                <c:pt idx="11">
                  <c:v>0.40678236897030351</c:v>
                </c:pt>
                <c:pt idx="12">
                  <c:v>0.48145542618099435</c:v>
                </c:pt>
                <c:pt idx="13">
                  <c:v>0.57479674769435785</c:v>
                </c:pt>
                <c:pt idx="14">
                  <c:v>0.69147339958606224</c:v>
                </c:pt>
                <c:pt idx="15">
                  <c:v>0.837319214450692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0.1099816907118662</c:v>
                </c:pt>
                <c:pt idx="1">
                  <c:v>0.15007148303839801</c:v>
                </c:pt>
                <c:pt idx="2">
                  <c:v>0.16009393112003092</c:v>
                </c:pt>
                <c:pt idx="3">
                  <c:v>0.17262199122207211</c:v>
                </c:pt>
                <c:pt idx="4">
                  <c:v>0.18828206634962358</c:v>
                </c:pt>
                <c:pt idx="5">
                  <c:v>0.2078571602590629</c:v>
                </c:pt>
                <c:pt idx="6">
                  <c:v>0.23232602764586208</c:v>
                </c:pt>
                <c:pt idx="7">
                  <c:v>0.26291211187936109</c:v>
                </c:pt>
                <c:pt idx="8">
                  <c:v>0.30114471717123481</c:v>
                </c:pt>
                <c:pt idx="9">
                  <c:v>0.34893547378607687</c:v>
                </c:pt>
                <c:pt idx="10">
                  <c:v>0.40867391955462951</c:v>
                </c:pt>
                <c:pt idx="11">
                  <c:v>0.4833469767653204</c:v>
                </c:pt>
                <c:pt idx="12">
                  <c:v>0.57668829827868395</c:v>
                </c:pt>
                <c:pt idx="13">
                  <c:v>0.69336495017038824</c:v>
                </c:pt>
                <c:pt idx="14">
                  <c:v>0.83921076503501868</c:v>
                </c:pt>
                <c:pt idx="15">
                  <c:v>1.021518033615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1234612894227361</c:v>
                </c:pt>
                <c:pt idx="1">
                  <c:v>0.16245836935043836</c:v>
                </c:pt>
                <c:pt idx="2">
                  <c:v>0.17498642945247952</c:v>
                </c:pt>
                <c:pt idx="3">
                  <c:v>0.19064650458003099</c:v>
                </c:pt>
                <c:pt idx="4">
                  <c:v>0.21022159848947033</c:v>
                </c:pt>
                <c:pt idx="5">
                  <c:v>0.23469046587626957</c:v>
                </c:pt>
                <c:pt idx="6">
                  <c:v>0.26527655010976847</c:v>
                </c:pt>
                <c:pt idx="7">
                  <c:v>0.30350915540164225</c:v>
                </c:pt>
                <c:pt idx="8">
                  <c:v>0.35129991201648436</c:v>
                </c:pt>
                <c:pt idx="9">
                  <c:v>0.411038357785037</c:v>
                </c:pt>
                <c:pt idx="10">
                  <c:v>0.48571141499572779</c:v>
                </c:pt>
                <c:pt idx="11">
                  <c:v>0.57905273650909128</c:v>
                </c:pt>
                <c:pt idx="12">
                  <c:v>0.69572938840079568</c:v>
                </c:pt>
                <c:pt idx="13">
                  <c:v>0.84157520326542623</c:v>
                </c:pt>
                <c:pt idx="14">
                  <c:v>1.0238824718462143</c:v>
                </c:pt>
                <c:pt idx="15">
                  <c:v>1.2517665575721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153016767302829</c:v>
                </c:pt>
                <c:pt idx="1">
                  <c:v>0.1779419772404888</c:v>
                </c:pt>
                <c:pt idx="2">
                  <c:v>0.19360205236804029</c:v>
                </c:pt>
                <c:pt idx="3">
                  <c:v>0.21317714627747961</c:v>
                </c:pt>
                <c:pt idx="4">
                  <c:v>0.23764601366427876</c:v>
                </c:pt>
                <c:pt idx="5">
                  <c:v>0.26823209789777774</c:v>
                </c:pt>
                <c:pt idx="6">
                  <c:v>0.30646470318965147</c:v>
                </c:pt>
                <c:pt idx="7">
                  <c:v>0.35425545980449363</c:v>
                </c:pt>
                <c:pt idx="8">
                  <c:v>0.41399390557304627</c:v>
                </c:pt>
                <c:pt idx="9">
                  <c:v>0.488666962783737</c:v>
                </c:pt>
                <c:pt idx="10">
                  <c:v>0.5820082842971005</c:v>
                </c:pt>
                <c:pt idx="11">
                  <c:v>0.69868493618880501</c:v>
                </c:pt>
                <c:pt idx="12">
                  <c:v>0.84453075105343545</c:v>
                </c:pt>
                <c:pt idx="13">
                  <c:v>1.0268380196342237</c:v>
                </c:pt>
                <c:pt idx="14">
                  <c:v>1.2547221053602087</c:v>
                </c:pt>
                <c:pt idx="15">
                  <c:v>1.5395772125176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189961114652945</c:v>
                </c:pt>
                <c:pt idx="1">
                  <c:v>0.19729648710305189</c:v>
                </c:pt>
                <c:pt idx="2">
                  <c:v>0.21687158101249118</c:v>
                </c:pt>
                <c:pt idx="3">
                  <c:v>0.24134044839929042</c:v>
                </c:pt>
                <c:pt idx="4">
                  <c:v>0.27192653263278932</c:v>
                </c:pt>
                <c:pt idx="5">
                  <c:v>0.3101591379246631</c:v>
                </c:pt>
                <c:pt idx="6">
                  <c:v>0.35794989453950521</c:v>
                </c:pt>
                <c:pt idx="7">
                  <c:v>0.41768834030805785</c:v>
                </c:pt>
                <c:pt idx="8">
                  <c:v>0.49236139751874874</c:v>
                </c:pt>
                <c:pt idx="9">
                  <c:v>0.58570271903211224</c:v>
                </c:pt>
                <c:pt idx="10">
                  <c:v>0.70237937092381653</c:v>
                </c:pt>
                <c:pt idx="11">
                  <c:v>0.84822518578844719</c:v>
                </c:pt>
                <c:pt idx="12">
                  <c:v>1.0305324543692354</c:v>
                </c:pt>
                <c:pt idx="13">
                  <c:v>1.2584165400952203</c:v>
                </c:pt>
                <c:pt idx="14">
                  <c:v>1.5432716472527019</c:v>
                </c:pt>
                <c:pt idx="15">
                  <c:v>1.8993405311995535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2361415488405901</c:v>
                </c:pt>
                <c:pt idx="1">
                  <c:v>0.22148962443125572</c:v>
                </c:pt>
                <c:pt idx="2">
                  <c:v>0.24595849181805488</c:v>
                </c:pt>
                <c:pt idx="3">
                  <c:v>0.27654457605155386</c:v>
                </c:pt>
                <c:pt idx="4">
                  <c:v>0.31477718134342753</c:v>
                </c:pt>
                <c:pt idx="5">
                  <c:v>0.36256793795826969</c:v>
                </c:pt>
                <c:pt idx="6">
                  <c:v>0.42230638372682233</c:v>
                </c:pt>
                <c:pt idx="7">
                  <c:v>0.49697944093751317</c:v>
                </c:pt>
                <c:pt idx="8">
                  <c:v>0.59032076245087672</c:v>
                </c:pt>
                <c:pt idx="9">
                  <c:v>0.70699741434258112</c:v>
                </c:pt>
                <c:pt idx="10">
                  <c:v>0.85284322920721156</c:v>
                </c:pt>
                <c:pt idx="11">
                  <c:v>1.0351504977879997</c:v>
                </c:pt>
                <c:pt idx="12">
                  <c:v>1.2630345835139847</c:v>
                </c:pt>
                <c:pt idx="13">
                  <c:v>1.5478896906714661</c:v>
                </c:pt>
                <c:pt idx="14">
                  <c:v>1.9039585746183181</c:v>
                </c:pt>
                <c:pt idx="15">
                  <c:v>2.3490446795518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1293867091575146</c:v>
                </c:pt>
                <c:pt idx="1">
                  <c:v>0.25173104609151048</c:v>
                </c:pt>
                <c:pt idx="2">
                  <c:v>0.28231713032500944</c:v>
                </c:pt>
                <c:pt idx="3">
                  <c:v>0.32054973561688316</c:v>
                </c:pt>
                <c:pt idx="4">
                  <c:v>0.36834049223172527</c:v>
                </c:pt>
                <c:pt idx="5">
                  <c:v>0.42807893800027796</c:v>
                </c:pt>
                <c:pt idx="6">
                  <c:v>0.50275199521096869</c:v>
                </c:pt>
                <c:pt idx="7">
                  <c:v>0.5960933167243323</c:v>
                </c:pt>
                <c:pt idx="8">
                  <c:v>0.7127699686160367</c:v>
                </c:pt>
                <c:pt idx="9">
                  <c:v>0.85861578348066714</c:v>
                </c:pt>
                <c:pt idx="10">
                  <c:v>1.0409230520614552</c:v>
                </c:pt>
                <c:pt idx="11">
                  <c:v>1.2688071377874404</c:v>
                </c:pt>
                <c:pt idx="12">
                  <c:v>1.5536622449449218</c:v>
                </c:pt>
                <c:pt idx="13">
                  <c:v>1.9097311288917735</c:v>
                </c:pt>
                <c:pt idx="14">
                  <c:v>2.3548172338253384</c:v>
                </c:pt>
                <c:pt idx="15">
                  <c:v>2.9111748649922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41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6</c:v>
                </c:pt>
                <c:pt idx="8">
                  <c:v>0.18087958974358984</c:v>
                </c:pt>
                <c:pt idx="9">
                  <c:v>0.20776615384615396</c:v>
                </c:pt>
                <c:pt idx="10">
                  <c:v>0.2413743589743591</c:v>
                </c:pt>
                <c:pt idx="11">
                  <c:v>0.28338461538461546</c:v>
                </c:pt>
                <c:pt idx="12">
                  <c:v>0.33589743589743598</c:v>
                </c:pt>
                <c:pt idx="13">
                  <c:v>0.40153846153846168</c:v>
                </c:pt>
                <c:pt idx="14">
                  <c:v>0.48358974358974377</c:v>
                </c:pt>
                <c:pt idx="15">
                  <c:v>0.58615384615384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5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9</c:v>
                </c:pt>
                <c:pt idx="9">
                  <c:v>0.20943282051282064</c:v>
                </c:pt>
                <c:pt idx="10">
                  <c:v>0.24304102564102575</c:v>
                </c:pt>
                <c:pt idx="11">
                  <c:v>0.28505128205128216</c:v>
                </c:pt>
                <c:pt idx="12">
                  <c:v>0.33756410256410263</c:v>
                </c:pt>
                <c:pt idx="13">
                  <c:v>0.40320512820512827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9.9637418005661574E-2</c:v>
                </c:pt>
                <c:pt idx="2">
                  <c:v>0.1052759391737436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4</c:v>
                </c:pt>
                <c:pt idx="10">
                  <c:v>0.24512435897435911</c:v>
                </c:pt>
                <c:pt idx="11">
                  <c:v>0.28713461538461549</c:v>
                </c:pt>
                <c:pt idx="12">
                  <c:v>0.33964743589743601</c:v>
                </c:pt>
                <c:pt idx="13">
                  <c:v>0.40528846153846176</c:v>
                </c:pt>
                <c:pt idx="14">
                  <c:v>0.48733974358974369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224158467232825</c:v>
                </c:pt>
                <c:pt idx="2">
                  <c:v>0.1078801058404103</c:v>
                </c:pt>
                <c:pt idx="3">
                  <c:v>0.11492825730051286</c:v>
                </c:pt>
                <c:pt idx="4">
                  <c:v>0.12373844662564108</c:v>
                </c:pt>
                <c:pt idx="5">
                  <c:v>0.13475118328205135</c:v>
                </c:pt>
                <c:pt idx="6">
                  <c:v>0.14851710410256419</c:v>
                </c:pt>
                <c:pt idx="7">
                  <c:v>0.16572450512820519</c:v>
                </c:pt>
                <c:pt idx="8">
                  <c:v>0.1872337564102565</c:v>
                </c:pt>
                <c:pt idx="9">
                  <c:v>0.21412032051282059</c:v>
                </c:pt>
                <c:pt idx="10">
                  <c:v>0.24772852564102577</c:v>
                </c:pt>
                <c:pt idx="11">
                  <c:v>0.28973878205128223</c:v>
                </c:pt>
                <c:pt idx="12">
                  <c:v>0.3422516025641027</c:v>
                </c:pt>
                <c:pt idx="13">
                  <c:v>0.40789262820512845</c:v>
                </c:pt>
                <c:pt idx="14">
                  <c:v>0.48994391025641043</c:v>
                </c:pt>
                <c:pt idx="15">
                  <c:v>0.59250801282051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7</c:v>
                </c:pt>
                <c:pt idx="2">
                  <c:v>0.11113531417374364</c:v>
                </c:pt>
                <c:pt idx="3">
                  <c:v>0.1181834656338462</c:v>
                </c:pt>
                <c:pt idx="4">
                  <c:v>0.12699365495897441</c:v>
                </c:pt>
                <c:pt idx="5">
                  <c:v>0.13800639161538467</c:v>
                </c:pt>
                <c:pt idx="6">
                  <c:v>0.15177231243589753</c:v>
                </c:pt>
                <c:pt idx="7">
                  <c:v>0.16897971346153853</c:v>
                </c:pt>
                <c:pt idx="8">
                  <c:v>0.19048896474358984</c:v>
                </c:pt>
                <c:pt idx="9">
                  <c:v>0.21737552884615396</c:v>
                </c:pt>
                <c:pt idx="10">
                  <c:v>0.25098373397435908</c:v>
                </c:pt>
                <c:pt idx="11">
                  <c:v>0.29299399038461549</c:v>
                </c:pt>
                <c:pt idx="12">
                  <c:v>0.34550681089743607</c:v>
                </c:pt>
                <c:pt idx="13">
                  <c:v>0.41114783653846176</c:v>
                </c:pt>
                <c:pt idx="14">
                  <c:v>0.4931991185897438</c:v>
                </c:pt>
                <c:pt idx="15">
                  <c:v>0.59576322115384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6</c:v>
                </c:pt>
                <c:pt idx="4">
                  <c:v>0.13106266537564107</c:v>
                </c:pt>
                <c:pt idx="5">
                  <c:v>0.14207540203205132</c:v>
                </c:pt>
                <c:pt idx="6">
                  <c:v>0.15584132285256416</c:v>
                </c:pt>
                <c:pt idx="7">
                  <c:v>0.17304872387820519</c:v>
                </c:pt>
                <c:pt idx="8">
                  <c:v>0.19455797516025647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34</c:v>
                </c:pt>
                <c:pt idx="14">
                  <c:v>0.49726812900641032</c:v>
                </c:pt>
                <c:pt idx="15">
                  <c:v>0.59983223157051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1465206644316159</c:v>
                </c:pt>
                <c:pt idx="2">
                  <c:v>0.12029058761124362</c:v>
                </c:pt>
                <c:pt idx="3">
                  <c:v>0.12733873907134619</c:v>
                </c:pt>
                <c:pt idx="4">
                  <c:v>0.13614892839647438</c:v>
                </c:pt>
                <c:pt idx="5">
                  <c:v>0.14716166505288467</c:v>
                </c:pt>
                <c:pt idx="6">
                  <c:v>0.16092758587339751</c:v>
                </c:pt>
                <c:pt idx="7">
                  <c:v>0.17813498689903853</c:v>
                </c:pt>
                <c:pt idx="8">
                  <c:v>0.19964423818108984</c:v>
                </c:pt>
                <c:pt idx="9">
                  <c:v>0.22653080228365394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601</c:v>
                </c:pt>
                <c:pt idx="13">
                  <c:v>0.42030310997596165</c:v>
                </c:pt>
                <c:pt idx="14">
                  <c:v>0.50235439202724375</c:v>
                </c:pt>
                <c:pt idx="15">
                  <c:v>0.6049184945913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2100989521920323</c:v>
                </c:pt>
                <c:pt idx="2">
                  <c:v>0.12664841638728527</c:v>
                </c:pt>
                <c:pt idx="3">
                  <c:v>0.13369656784738784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7</c:v>
                </c:pt>
                <c:pt idx="9">
                  <c:v>0.23288863105969557</c:v>
                </c:pt>
                <c:pt idx="10">
                  <c:v>0.26649683618790077</c:v>
                </c:pt>
                <c:pt idx="11">
                  <c:v>0.30850709259815712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6</c:v>
                </c:pt>
                <c:pt idx="5">
                  <c:v>0.16146677979897842</c:v>
                </c:pt>
                <c:pt idx="6">
                  <c:v>0.17523270061949123</c:v>
                </c:pt>
                <c:pt idx="7">
                  <c:v>0.19244010164513226</c:v>
                </c:pt>
                <c:pt idx="8">
                  <c:v>0.21394935292718353</c:v>
                </c:pt>
                <c:pt idx="9">
                  <c:v>0.24083591702974769</c:v>
                </c:pt>
                <c:pt idx="10">
                  <c:v>0.27444412215795283</c:v>
                </c:pt>
                <c:pt idx="11">
                  <c:v>0.31645437856820924</c:v>
                </c:pt>
                <c:pt idx="12">
                  <c:v>0.36896719908102971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3889128865182043</c:v>
                </c:pt>
                <c:pt idx="2">
                  <c:v>0.14452980981990246</c:v>
                </c:pt>
                <c:pt idx="3">
                  <c:v>0.15157796128000503</c:v>
                </c:pt>
                <c:pt idx="4">
                  <c:v>0.16038815060513326</c:v>
                </c:pt>
                <c:pt idx="5">
                  <c:v>0.17140088726154354</c:v>
                </c:pt>
                <c:pt idx="6">
                  <c:v>0.18516680808205638</c:v>
                </c:pt>
                <c:pt idx="7">
                  <c:v>0.20237420910769741</c:v>
                </c:pt>
                <c:pt idx="8">
                  <c:v>0.22388346038974868</c:v>
                </c:pt>
                <c:pt idx="9">
                  <c:v>0.25077002449231278</c:v>
                </c:pt>
                <c:pt idx="10">
                  <c:v>0.28437822962051795</c:v>
                </c:pt>
                <c:pt idx="11">
                  <c:v>0.32638848603077436</c:v>
                </c:pt>
                <c:pt idx="12">
                  <c:v>0.37890130654359483</c:v>
                </c:pt>
                <c:pt idx="13">
                  <c:v>0.44454233218462058</c:v>
                </c:pt>
                <c:pt idx="14">
                  <c:v>0.52659361423590267</c:v>
                </c:pt>
                <c:pt idx="15">
                  <c:v>0.62915771680000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62</c:v>
                </c:pt>
                <c:pt idx="5">
                  <c:v>0.18381852158974987</c:v>
                </c:pt>
                <c:pt idx="6">
                  <c:v>0.19758444241026271</c:v>
                </c:pt>
                <c:pt idx="7">
                  <c:v>0.21479184343590377</c:v>
                </c:pt>
                <c:pt idx="8">
                  <c:v>0.23630109471795505</c:v>
                </c:pt>
                <c:pt idx="9">
                  <c:v>0.26318765882051914</c:v>
                </c:pt>
                <c:pt idx="10">
                  <c:v>0.29679586394872431</c:v>
                </c:pt>
                <c:pt idx="11">
                  <c:v>0.33880612035898072</c:v>
                </c:pt>
                <c:pt idx="12">
                  <c:v>0.39131894087180119</c:v>
                </c:pt>
                <c:pt idx="13">
                  <c:v>0.45695996651282694</c:v>
                </c:pt>
                <c:pt idx="14">
                  <c:v>0.53901124856410898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6683096589028476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1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8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88</c:v>
                </c:pt>
                <c:pt idx="14">
                  <c:v>0.55453329147436692</c:v>
                </c:pt>
                <c:pt idx="15">
                  <c:v>0.65709739403846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1</c:v>
                </c:pt>
                <c:pt idx="3">
                  <c:v>0.19892019215629178</c:v>
                </c:pt>
                <c:pt idx="4">
                  <c:v>0.20773038148142001</c:v>
                </c:pt>
                <c:pt idx="5">
                  <c:v>0.21874311813783032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6</c:v>
                </c:pt>
                <c:pt idx="9">
                  <c:v>0.29811225536859959</c:v>
                </c:pt>
                <c:pt idx="10">
                  <c:v>0.3317204604968047</c:v>
                </c:pt>
                <c:pt idx="11">
                  <c:v>0.37373071690706111</c:v>
                </c:pt>
                <c:pt idx="12">
                  <c:v>0.42624353741988152</c:v>
                </c:pt>
                <c:pt idx="13">
                  <c:v>0.49188456306090722</c:v>
                </c:pt>
                <c:pt idx="14">
                  <c:v>0.57393584511218931</c:v>
                </c:pt>
                <c:pt idx="15">
                  <c:v>0.67649994767629185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104867115753852</c:v>
                </c:pt>
                <c:pt idx="2">
                  <c:v>0.21612523274346732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8</c:v>
                </c:pt>
                <c:pt idx="7">
                  <c:v>0.27396963203126223</c:v>
                </c:pt>
                <c:pt idx="8">
                  <c:v>0.29547888331331351</c:v>
                </c:pt>
                <c:pt idx="9">
                  <c:v>0.32236544741587764</c:v>
                </c:pt>
                <c:pt idx="10">
                  <c:v>0.35597365254408281</c:v>
                </c:pt>
                <c:pt idx="11">
                  <c:v>0.39798390895433922</c:v>
                </c:pt>
                <c:pt idx="12">
                  <c:v>0.45049672946715968</c:v>
                </c:pt>
                <c:pt idx="13">
                  <c:v>0.51613775510818538</c:v>
                </c:pt>
                <c:pt idx="14">
                  <c:v>0.59818903715946736</c:v>
                </c:pt>
                <c:pt idx="15">
                  <c:v>0.7007531397235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39</c:v>
                </c:pt>
                <c:pt idx="4">
                  <c:v>0.26230006358779562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05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22</c:v>
                </c:pt>
                <c:pt idx="13">
                  <c:v>0.54645424516728291</c:v>
                </c:pt>
                <c:pt idx="14">
                  <c:v>0.6285055272185649</c:v>
                </c:pt>
                <c:pt idx="15">
                  <c:v>0.731069629782667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7.333406823304979E-2</c:v>
                </c:pt>
                <c:pt idx="1">
                  <c:v>9.5887637911962059E-2</c:v>
                </c:pt>
                <c:pt idx="2">
                  <c:v>0.10152603033169011</c:v>
                </c:pt>
                <c:pt idx="3">
                  <c:v>0.10857402085635021</c:v>
                </c:pt>
                <c:pt idx="4">
                  <c:v>0.11738400901217529</c:v>
                </c:pt>
                <c:pt idx="5">
                  <c:v>0.12839649420695665</c:v>
                </c:pt>
                <c:pt idx="6">
                  <c:v>0.14216210070043336</c:v>
                </c:pt>
                <c:pt idx="7">
                  <c:v>0.15936910881727923</c:v>
                </c:pt>
                <c:pt idx="8">
                  <c:v>0.18087786896333657</c:v>
                </c:pt>
                <c:pt idx="9">
                  <c:v>0.20776381914590827</c:v>
                </c:pt>
                <c:pt idx="10">
                  <c:v>0.24137125687412292</c:v>
                </c:pt>
                <c:pt idx="11">
                  <c:v>0.28338055403439116</c:v>
                </c:pt>
                <c:pt idx="12">
                  <c:v>0.3358921754847265</c:v>
                </c:pt>
                <c:pt idx="13">
                  <c:v>0.40153170229764562</c:v>
                </c:pt>
                <c:pt idx="14">
                  <c:v>0.48358111081379451</c:v>
                </c:pt>
                <c:pt idx="15">
                  <c:v>0.5861428714589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7.5000659453689889E-2</c:v>
                </c:pt>
                <c:pt idx="1">
                  <c:v>9.7554272024496083E-2</c:v>
                </c:pt>
                <c:pt idx="2">
                  <c:v>0.10319267516719763</c:v>
                </c:pt>
                <c:pt idx="3">
                  <c:v>0.11024067909557458</c:v>
                </c:pt>
                <c:pt idx="4">
                  <c:v>0.11905068400604575</c:v>
                </c:pt>
                <c:pt idx="5">
                  <c:v>0.13006319014413473</c:v>
                </c:pt>
                <c:pt idx="6">
                  <c:v>0.14382882281674589</c:v>
                </c:pt>
                <c:pt idx="7">
                  <c:v>0.16103586365750988</c:v>
                </c:pt>
                <c:pt idx="8">
                  <c:v>0.18254466470846487</c:v>
                </c:pt>
                <c:pt idx="9">
                  <c:v>0.20943066602215865</c:v>
                </c:pt>
                <c:pt idx="10">
                  <c:v>0.2430381676642758</c:v>
                </c:pt>
                <c:pt idx="11">
                  <c:v>0.28504754471692223</c:v>
                </c:pt>
                <c:pt idx="12">
                  <c:v>0.3375592660327304</c:v>
                </c:pt>
                <c:pt idx="13">
                  <c:v>0.40319891767749044</c:v>
                </c:pt>
                <c:pt idx="14">
                  <c:v>0.48524848223344058</c:v>
                </c:pt>
                <c:pt idx="15">
                  <c:v>0.587810437928378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7.7083898479489987E-2</c:v>
                </c:pt>
                <c:pt idx="1">
                  <c:v>9.963756466516363E-2</c:v>
                </c:pt>
                <c:pt idx="2">
                  <c:v>0.10527598121158203</c:v>
                </c:pt>
                <c:pt idx="3">
                  <c:v>0.11232400189460506</c:v>
                </c:pt>
                <c:pt idx="4">
                  <c:v>0.1211340277483838</c:v>
                </c:pt>
                <c:pt idx="5">
                  <c:v>0.13214656006560727</c:v>
                </c:pt>
                <c:pt idx="6">
                  <c:v>0.14591222546213659</c:v>
                </c:pt>
                <c:pt idx="7">
                  <c:v>0.16311930720779816</c:v>
                </c:pt>
                <c:pt idx="8">
                  <c:v>0.18462815938987523</c:v>
                </c:pt>
                <c:pt idx="9">
                  <c:v>0.21151422461747157</c:v>
                </c:pt>
                <c:pt idx="10">
                  <c:v>0.24512180615196694</c:v>
                </c:pt>
                <c:pt idx="11">
                  <c:v>0.28713128307008612</c:v>
                </c:pt>
                <c:pt idx="12">
                  <c:v>0.33964312921773521</c:v>
                </c:pt>
                <c:pt idx="13">
                  <c:v>0.4052829369022965</c:v>
                </c:pt>
                <c:pt idx="14">
                  <c:v>0.48733269650799815</c:v>
                </c:pt>
                <c:pt idx="15">
                  <c:v>0.589894896015125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7.9687947261740111E-2</c:v>
                </c:pt>
                <c:pt idx="1">
                  <c:v>0.10224168046599802</c:v>
                </c:pt>
                <c:pt idx="2">
                  <c:v>0.1078801137670625</c:v>
                </c:pt>
                <c:pt idx="3">
                  <c:v>0.1149281553933931</c:v>
                </c:pt>
                <c:pt idx="4">
                  <c:v>0.12373820742630633</c:v>
                </c:pt>
                <c:pt idx="5">
                  <c:v>0.13475077246744793</c:v>
                </c:pt>
                <c:pt idx="6">
                  <c:v>0.14851647876887489</c:v>
                </c:pt>
                <c:pt idx="7">
                  <c:v>0.16572361164565852</c:v>
                </c:pt>
                <c:pt idx="8">
                  <c:v>0.18723252774163815</c:v>
                </c:pt>
                <c:pt idx="9">
                  <c:v>0.21411867286161268</c:v>
                </c:pt>
                <c:pt idx="10">
                  <c:v>0.24772635426158082</c:v>
                </c:pt>
                <c:pt idx="11">
                  <c:v>0.28973595601154095</c:v>
                </c:pt>
                <c:pt idx="12">
                  <c:v>0.34224795819899118</c:v>
                </c:pt>
                <c:pt idx="13">
                  <c:v>0.40788796093330393</c:v>
                </c:pt>
                <c:pt idx="14">
                  <c:v>0.4899379643511948</c:v>
                </c:pt>
                <c:pt idx="15">
                  <c:v>0.59250046862355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8.2943008239552765E-2</c:v>
                </c:pt>
                <c:pt idx="1">
                  <c:v>0.10549682521704104</c:v>
                </c:pt>
                <c:pt idx="2">
                  <c:v>0.11113527946141311</c:v>
                </c:pt>
                <c:pt idx="3">
                  <c:v>0.11818334726687819</c:v>
                </c:pt>
                <c:pt idx="4">
                  <c:v>0.12699343202370958</c:v>
                </c:pt>
                <c:pt idx="5">
                  <c:v>0.13800603796974881</c:v>
                </c:pt>
                <c:pt idx="6">
                  <c:v>0.15177179540229777</c:v>
                </c:pt>
                <c:pt idx="7">
                  <c:v>0.16897899219298401</c:v>
                </c:pt>
                <c:pt idx="8">
                  <c:v>0.19048798818134183</c:v>
                </c:pt>
                <c:pt idx="9">
                  <c:v>0.21737423316678914</c:v>
                </c:pt>
                <c:pt idx="10">
                  <c:v>0.2509820393985982</c:v>
                </c:pt>
                <c:pt idx="11">
                  <c:v>0.29299179718835949</c:v>
                </c:pt>
                <c:pt idx="12">
                  <c:v>0.34550399442556123</c:v>
                </c:pt>
                <c:pt idx="13">
                  <c:v>0.41114424097206326</c:v>
                </c:pt>
                <c:pt idx="14">
                  <c:v>0.49319454915519084</c:v>
                </c:pt>
                <c:pt idx="15">
                  <c:v>0.595757434384100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8.701183446181858E-2</c:v>
                </c:pt>
                <c:pt idx="1">
                  <c:v>0.10956575615584482</c:v>
                </c:pt>
                <c:pt idx="2">
                  <c:v>0.1152042365793514</c:v>
                </c:pt>
                <c:pt idx="3">
                  <c:v>0.12225233710873458</c:v>
                </c:pt>
                <c:pt idx="4">
                  <c:v>0.13106246277046357</c:v>
                </c:pt>
                <c:pt idx="5">
                  <c:v>0.14207511984762486</c:v>
                </c:pt>
                <c:pt idx="6">
                  <c:v>0.1558409411940764</c:v>
                </c:pt>
                <c:pt idx="7">
                  <c:v>0.17304821787714084</c:v>
                </c:pt>
                <c:pt idx="8">
                  <c:v>0.1945573137309714</c:v>
                </c:pt>
                <c:pt idx="9">
                  <c:v>0.22144368354825963</c:v>
                </c:pt>
                <c:pt idx="10">
                  <c:v>0.25505164581986989</c:v>
                </c:pt>
                <c:pt idx="11">
                  <c:v>0.2970615986593827</c:v>
                </c:pt>
                <c:pt idx="12">
                  <c:v>0.34957403970877376</c:v>
                </c:pt>
                <c:pt idx="13">
                  <c:v>0.4152145910205125</c:v>
                </c:pt>
                <c:pt idx="14">
                  <c:v>0.4972652801601859</c:v>
                </c:pt>
                <c:pt idx="15">
                  <c:v>0.59982864158477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9.2097867239650841E-2</c:v>
                </c:pt>
                <c:pt idx="1">
                  <c:v>0.11465191982934957</c:v>
                </c:pt>
                <c:pt idx="2">
                  <c:v>0.12029043297677423</c:v>
                </c:pt>
                <c:pt idx="3">
                  <c:v>0.12733857441105506</c:v>
                </c:pt>
                <c:pt idx="4">
                  <c:v>0.13614875120390613</c:v>
                </c:pt>
                <c:pt idx="5">
                  <c:v>0.14716147219496994</c:v>
                </c:pt>
                <c:pt idx="6">
                  <c:v>0.1609273734337997</c:v>
                </c:pt>
                <c:pt idx="7">
                  <c:v>0.17813474998233692</c:v>
                </c:pt>
                <c:pt idx="8">
                  <c:v>0.19964397066800843</c:v>
                </c:pt>
                <c:pt idx="9">
                  <c:v>0.22653049652509782</c:v>
                </c:pt>
                <c:pt idx="10">
                  <c:v>0.26013865384645957</c:v>
                </c:pt>
                <c:pt idx="11">
                  <c:v>0.30214885049816165</c:v>
                </c:pt>
                <c:pt idx="12">
                  <c:v>0.35466159631278943</c:v>
                </c:pt>
                <c:pt idx="13">
                  <c:v>0.42030252858107403</c:v>
                </c:pt>
                <c:pt idx="14">
                  <c:v>0.50235369391642981</c:v>
                </c:pt>
                <c:pt idx="15">
                  <c:v>0.604917650585624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9.8455408211941195E-2</c:v>
                </c:pt>
                <c:pt idx="1">
                  <c:v>0.12100962442123046</c:v>
                </c:pt>
                <c:pt idx="2">
                  <c:v>0.12664817847355278</c:v>
                </c:pt>
                <c:pt idx="3">
                  <c:v>0.13369637103895568</c:v>
                </c:pt>
                <c:pt idx="4">
                  <c:v>0.14250661174570928</c:v>
                </c:pt>
                <c:pt idx="5">
                  <c:v>0.15351941262915131</c:v>
                </c:pt>
                <c:pt idx="6">
                  <c:v>0.16728541373345379</c:v>
                </c:pt>
                <c:pt idx="7">
                  <c:v>0.18449291511383195</c:v>
                </c:pt>
                <c:pt idx="8">
                  <c:v>0.20600229183930466</c:v>
                </c:pt>
                <c:pt idx="9">
                  <c:v>0.23288901274614551</c:v>
                </c:pt>
                <c:pt idx="10">
                  <c:v>0.26649741387969661</c:v>
                </c:pt>
                <c:pt idx="11">
                  <c:v>0.3085079152966354</c:v>
                </c:pt>
                <c:pt idx="12">
                  <c:v>0.36102104206780894</c:v>
                </c:pt>
                <c:pt idx="13">
                  <c:v>0.42666245053177598</c:v>
                </c:pt>
                <c:pt idx="14">
                  <c:v>0.50871421111173454</c:v>
                </c:pt>
                <c:pt idx="15">
                  <c:v>0.61127891183668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0.10640233442730414</c:v>
                </c:pt>
                <c:pt idx="1">
                  <c:v>0.1289567551610816</c:v>
                </c:pt>
                <c:pt idx="2">
                  <c:v>0.13459536034452596</c:v>
                </c:pt>
                <c:pt idx="3">
                  <c:v>0.14164361682383142</c:v>
                </c:pt>
                <c:pt idx="4">
                  <c:v>0.15045393742296326</c:v>
                </c:pt>
                <c:pt idx="5">
                  <c:v>0.16146683817187804</c:v>
                </c:pt>
                <c:pt idx="6">
                  <c:v>0.1752329641080215</c:v>
                </c:pt>
                <c:pt idx="7">
                  <c:v>0.19244062152820079</c:v>
                </c:pt>
                <c:pt idx="8">
                  <c:v>0.21395019330342493</c:v>
                </c:pt>
                <c:pt idx="9">
                  <c:v>0.24083715802245517</c:v>
                </c:pt>
                <c:pt idx="10">
                  <c:v>0.27444586392124298</c:v>
                </c:pt>
                <c:pt idx="11">
                  <c:v>0.31645674629472764</c:v>
                </c:pt>
                <c:pt idx="12">
                  <c:v>0.36897034926158345</c:v>
                </c:pt>
                <c:pt idx="13">
                  <c:v>0.43461235297015333</c:v>
                </c:pt>
                <c:pt idx="14">
                  <c:v>0.51666485760586556</c:v>
                </c:pt>
                <c:pt idx="15">
                  <c:v>0.61923048840050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0.11633599219650781</c:v>
                </c:pt>
                <c:pt idx="1">
                  <c:v>0.13889066858589555</c:v>
                </c:pt>
                <c:pt idx="2">
                  <c:v>0.14452933768324244</c:v>
                </c:pt>
                <c:pt idx="3">
                  <c:v>0.15157767405492611</c:v>
                </c:pt>
                <c:pt idx="4">
                  <c:v>0.16038809451953068</c:v>
                </c:pt>
                <c:pt idx="5">
                  <c:v>0.17140112010028644</c:v>
                </c:pt>
                <c:pt idx="6">
                  <c:v>0.18516740207623106</c:v>
                </c:pt>
                <c:pt idx="7">
                  <c:v>0.20237525454616181</c:v>
                </c:pt>
                <c:pt idx="8">
                  <c:v>0.22388507013357534</c:v>
                </c:pt>
                <c:pt idx="9">
                  <c:v>0.25077233961784223</c:v>
                </c:pt>
                <c:pt idx="10">
                  <c:v>0.28438142647317588</c:v>
                </c:pt>
                <c:pt idx="11">
                  <c:v>0.32639278504234281</c:v>
                </c:pt>
                <c:pt idx="12">
                  <c:v>0.37890698325380157</c:v>
                </c:pt>
                <c:pt idx="13">
                  <c:v>0.44454973101812506</c:v>
                </c:pt>
                <c:pt idx="14">
                  <c:v>0.52660316572352939</c:v>
                </c:pt>
                <c:pt idx="15">
                  <c:v>0.62916995910528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2875306440801237</c:v>
                </c:pt>
                <c:pt idx="1">
                  <c:v>0.15130806036691294</c:v>
                </c:pt>
                <c:pt idx="2">
                  <c:v>0.15694680935663802</c:v>
                </c:pt>
                <c:pt idx="3">
                  <c:v>0.16399524559379447</c:v>
                </c:pt>
                <c:pt idx="4">
                  <c:v>0.17280579089023995</c:v>
                </c:pt>
                <c:pt idx="5">
                  <c:v>0.18381897251079687</c:v>
                </c:pt>
                <c:pt idx="6">
                  <c:v>0.19758544953649301</c:v>
                </c:pt>
                <c:pt idx="7">
                  <c:v>0.21479354581861315</c:v>
                </c:pt>
                <c:pt idx="8">
                  <c:v>0.2363036661712633</c:v>
                </c:pt>
                <c:pt idx="9">
                  <c:v>0.26319131661207606</c:v>
                </c:pt>
                <c:pt idx="10">
                  <c:v>0.29680087966309204</c:v>
                </c:pt>
                <c:pt idx="11">
                  <c:v>0.33881283347686186</c:v>
                </c:pt>
                <c:pt idx="12">
                  <c:v>0.39132777574407418</c:v>
                </c:pt>
                <c:pt idx="13">
                  <c:v>0.45697145357808971</c:v>
                </c:pt>
                <c:pt idx="14">
                  <c:v>0.53902605087060895</c:v>
                </c:pt>
                <c:pt idx="15">
                  <c:v>0.64159429748625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4427440467239311</c:v>
                </c:pt>
                <c:pt idx="1">
                  <c:v>0.16682980009318465</c:v>
                </c:pt>
                <c:pt idx="2">
                  <c:v>0.17246864894838254</c:v>
                </c:pt>
                <c:pt idx="3">
                  <c:v>0.17951721001737991</c:v>
                </c:pt>
                <c:pt idx="4">
                  <c:v>0.18832791135362659</c:v>
                </c:pt>
                <c:pt idx="5">
                  <c:v>0.199341288023935</c:v>
                </c:pt>
                <c:pt idx="6">
                  <c:v>0.21310800886182044</c:v>
                </c:pt>
                <c:pt idx="7">
                  <c:v>0.23031640990917723</c:v>
                </c:pt>
                <c:pt idx="8">
                  <c:v>0.25182691121837325</c:v>
                </c:pt>
                <c:pt idx="9">
                  <c:v>0.27871503785486834</c:v>
                </c:pt>
                <c:pt idx="10">
                  <c:v>0.31232519615048715</c:v>
                </c:pt>
                <c:pt idx="11">
                  <c:v>0.35433789402001059</c:v>
                </c:pt>
                <c:pt idx="12">
                  <c:v>0.406853766356915</c:v>
                </c:pt>
                <c:pt idx="13">
                  <c:v>0.4724986067780455</c:v>
                </c:pt>
                <c:pt idx="14">
                  <c:v>0.55455465730445852</c:v>
                </c:pt>
                <c:pt idx="15">
                  <c:v>0.65712472046247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6367608000286898</c:v>
                </c:pt>
                <c:pt idx="1">
                  <c:v>0.18623197475102438</c:v>
                </c:pt>
                <c:pt idx="2">
                  <c:v>0.19187094843806318</c:v>
                </c:pt>
                <c:pt idx="3">
                  <c:v>0.19891966554686169</c:v>
                </c:pt>
                <c:pt idx="4">
                  <c:v>0.20773056193285991</c:v>
                </c:pt>
                <c:pt idx="5">
                  <c:v>0.21874418241535762</c:v>
                </c:pt>
                <c:pt idx="6">
                  <c:v>0.2325112080184798</c:v>
                </c:pt>
                <c:pt idx="7">
                  <c:v>0.24971999002238243</c:v>
                </c:pt>
                <c:pt idx="8">
                  <c:v>0.27123096752726078</c:v>
                </c:pt>
                <c:pt idx="9">
                  <c:v>0.2981196894083587</c:v>
                </c:pt>
                <c:pt idx="10">
                  <c:v>0.33173059175973119</c:v>
                </c:pt>
                <c:pt idx="11">
                  <c:v>0.37374421969894656</c:v>
                </c:pt>
                <c:pt idx="12">
                  <c:v>0.42626125462296605</c:v>
                </c:pt>
                <c:pt idx="13">
                  <c:v>0.49190754827799021</c:v>
                </c:pt>
                <c:pt idx="14">
                  <c:v>0.57396541534677059</c:v>
                </c:pt>
                <c:pt idx="15">
                  <c:v>0.67653774918274601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8792817416596386</c:v>
                </c:pt>
                <c:pt idx="1">
                  <c:v>0.21048469307332393</c:v>
                </c:pt>
                <c:pt idx="2">
                  <c:v>0.21612382280016396</c:v>
                </c:pt>
                <c:pt idx="3">
                  <c:v>0.22317273495871395</c:v>
                </c:pt>
                <c:pt idx="4">
                  <c:v>0.23198387515690144</c:v>
                </c:pt>
                <c:pt idx="5">
                  <c:v>0.24299780040463587</c:v>
                </c:pt>
                <c:pt idx="6">
                  <c:v>0.25676520696430383</c:v>
                </c:pt>
                <c:pt idx="7">
                  <c:v>0.27397446516388885</c:v>
                </c:pt>
                <c:pt idx="8">
                  <c:v>0.29548603791337008</c:v>
                </c:pt>
                <c:pt idx="9">
                  <c:v>0.32237550385022162</c:v>
                </c:pt>
                <c:pt idx="10">
                  <c:v>0.35598733627128609</c:v>
                </c:pt>
                <c:pt idx="11">
                  <c:v>0.39800212679761654</c:v>
                </c:pt>
                <c:pt idx="12">
                  <c:v>0.45052061495552975</c:v>
                </c:pt>
                <c:pt idx="13">
                  <c:v>0.51616872515292123</c:v>
                </c:pt>
                <c:pt idx="14">
                  <c:v>0.59822886289966037</c:v>
                </c:pt>
                <c:pt idx="15">
                  <c:v>0.7008040350830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21824329186983243</c:v>
                </c:pt>
                <c:pt idx="1">
                  <c:v>0.24080059097619841</c:v>
                </c:pt>
                <c:pt idx="2">
                  <c:v>0.24643991575278987</c:v>
                </c:pt>
                <c:pt idx="3">
                  <c:v>0.25348907172352925</c:v>
                </c:pt>
                <c:pt idx="4">
                  <c:v>0.26230051668695337</c:v>
                </c:pt>
                <c:pt idx="5">
                  <c:v>0.27331482289123366</c:v>
                </c:pt>
                <c:pt idx="6">
                  <c:v>0.28708270564658395</c:v>
                </c:pt>
                <c:pt idx="7">
                  <c:v>0.3042925590907718</c:v>
                </c:pt>
                <c:pt idx="8">
                  <c:v>0.32580487589600665</c:v>
                </c:pt>
                <c:pt idx="9">
                  <c:v>0.35269527190255023</c:v>
                </c:pt>
                <c:pt idx="10">
                  <c:v>0.38630826691072973</c:v>
                </c:pt>
                <c:pt idx="11">
                  <c:v>0.42832451067095395</c:v>
                </c:pt>
                <c:pt idx="12">
                  <c:v>0.48084481537123441</c:v>
                </c:pt>
                <c:pt idx="13">
                  <c:v>0.54649519624658482</c:v>
                </c:pt>
                <c:pt idx="14">
                  <c:v>0.62855817234077282</c:v>
                </c:pt>
                <c:pt idx="15">
                  <c:v>0.73113689245850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800697982301E-2</c:v>
                </c:pt>
                <c:pt idx="1">
                  <c:v>9.5887813916340048E-2</c:v>
                </c:pt>
                <c:pt idx="2">
                  <c:v>0.10152631722092943</c:v>
                </c:pt>
                <c:pt idx="3">
                  <c:v>0.10857444635166623</c:v>
                </c:pt>
                <c:pt idx="4">
                  <c:v>0.11738460776508723</c:v>
                </c:pt>
                <c:pt idx="5">
                  <c:v>0.12839730953186343</c:v>
                </c:pt>
                <c:pt idx="6">
                  <c:v>0.14216318674033374</c:v>
                </c:pt>
                <c:pt idx="7">
                  <c:v>0.15937053325092157</c:v>
                </c:pt>
                <c:pt idx="8">
                  <c:v>0.18087971638915645</c:v>
                </c:pt>
                <c:pt idx="9">
                  <c:v>0.20776619531194992</c:v>
                </c:pt>
                <c:pt idx="10">
                  <c:v>0.24137429396544183</c:v>
                </c:pt>
                <c:pt idx="11">
                  <c:v>0.28338441728230662</c:v>
                </c:pt>
                <c:pt idx="12">
                  <c:v>0.33589707142838776</c:v>
                </c:pt>
                <c:pt idx="13">
                  <c:v>0.40153788911098892</c:v>
                </c:pt>
                <c:pt idx="14">
                  <c:v>0.48358891121424064</c:v>
                </c:pt>
                <c:pt idx="15">
                  <c:v>0.58615268884330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442265707123E-2</c:v>
                </c:pt>
                <c:pt idx="1">
                  <c:v>9.75544580599534E-2</c:v>
                </c:pt>
                <c:pt idx="2">
                  <c:v>0.10319296200851494</c:v>
                </c:pt>
                <c:pt idx="3">
                  <c:v>0.11024109194421691</c:v>
                </c:pt>
                <c:pt idx="4">
                  <c:v>0.11905125436384438</c:v>
                </c:pt>
                <c:pt idx="5">
                  <c:v>0.13006395738837864</c:v>
                </c:pt>
                <c:pt idx="6">
                  <c:v>0.14382983616904657</c:v>
                </c:pt>
                <c:pt idx="7">
                  <c:v>0.1610371846448814</c:v>
                </c:pt>
                <c:pt idx="8">
                  <c:v>0.18254637023967502</c:v>
                </c:pt>
                <c:pt idx="9">
                  <c:v>0.20943285223316696</c:v>
                </c:pt>
                <c:pt idx="10">
                  <c:v>0.2430409547250319</c:v>
                </c:pt>
                <c:pt idx="11">
                  <c:v>0.28505108283986302</c:v>
                </c:pt>
                <c:pt idx="12">
                  <c:v>0.33756374298340203</c:v>
                </c:pt>
                <c:pt idx="13">
                  <c:v>0.40320456816282557</c:v>
                </c:pt>
                <c:pt idx="14">
                  <c:v>0.48525559963710518</c:v>
                </c:pt>
                <c:pt idx="15">
                  <c:v>0.587819388979954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744225363154E-2</c:v>
                </c:pt>
                <c:pt idx="1">
                  <c:v>9.9637763239470101E-2</c:v>
                </c:pt>
                <c:pt idx="2">
                  <c:v>0.1052762679929968</c:v>
                </c:pt>
                <c:pt idx="3">
                  <c:v>0.11232439893490526</c:v>
                </c:pt>
                <c:pt idx="4">
                  <c:v>0.1211345626122908</c:v>
                </c:pt>
                <c:pt idx="5">
                  <c:v>0.13214726720902267</c:v>
                </c:pt>
                <c:pt idx="6">
                  <c:v>0.14591314795493757</c:v>
                </c:pt>
                <c:pt idx="7">
                  <c:v>0.16312049888733116</c:v>
                </c:pt>
                <c:pt idx="8">
                  <c:v>0.18462968755282322</c:v>
                </c:pt>
                <c:pt idx="9">
                  <c:v>0.21151617338468823</c:v>
                </c:pt>
                <c:pt idx="10">
                  <c:v>0.24512428067451944</c:v>
                </c:pt>
                <c:pt idx="11">
                  <c:v>0.28713441478680846</c:v>
                </c:pt>
                <c:pt idx="12">
                  <c:v>0.33964708242716984</c:v>
                </c:pt>
                <c:pt idx="13">
                  <c:v>0.40528791697762134</c:v>
                </c:pt>
                <c:pt idx="14">
                  <c:v>0.4873389601656859</c:v>
                </c:pt>
                <c:pt idx="15">
                  <c:v>0.58990276415076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871674933158E-2</c:v>
                </c:pt>
                <c:pt idx="1">
                  <c:v>0.10224189471386595</c:v>
                </c:pt>
                <c:pt idx="2">
                  <c:v>0.10788040047359918</c:v>
                </c:pt>
                <c:pt idx="3">
                  <c:v>0.11492853267326568</c:v>
                </c:pt>
                <c:pt idx="4">
                  <c:v>0.12373869792284882</c:v>
                </c:pt>
                <c:pt idx="5">
                  <c:v>0.13475140448482767</c:v>
                </c:pt>
                <c:pt idx="6">
                  <c:v>0.14851728768730135</c:v>
                </c:pt>
                <c:pt idx="7">
                  <c:v>0.16572464169039339</c:v>
                </c:pt>
                <c:pt idx="8">
                  <c:v>0.18723383419425849</c:v>
                </c:pt>
                <c:pt idx="9">
                  <c:v>0.21412032482408982</c:v>
                </c:pt>
                <c:pt idx="10">
                  <c:v>0.24772843811137893</c:v>
                </c:pt>
                <c:pt idx="11">
                  <c:v>0.28973857972049033</c:v>
                </c:pt>
                <c:pt idx="12">
                  <c:v>0.34225125673187962</c:v>
                </c:pt>
                <c:pt idx="13">
                  <c:v>0.40789210299611606</c:v>
                </c:pt>
                <c:pt idx="14">
                  <c:v>0.48994316082641182</c:v>
                </c:pt>
                <c:pt idx="15">
                  <c:v>0.59250698311428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3030986895677E-2</c:v>
                </c:pt>
                <c:pt idx="1">
                  <c:v>0.10549705905686083</c:v>
                </c:pt>
                <c:pt idx="2">
                  <c:v>0.1111355660743521</c:v>
                </c:pt>
                <c:pt idx="3">
                  <c:v>0.1181836998462162</c:v>
                </c:pt>
                <c:pt idx="4">
                  <c:v>0.12699386706104634</c:v>
                </c:pt>
                <c:pt idx="5">
                  <c:v>0.13800657607958397</c:v>
                </c:pt>
                <c:pt idx="6">
                  <c:v>0.15177246235275607</c:v>
                </c:pt>
                <c:pt idx="7">
                  <c:v>0.16897982019422114</c:v>
                </c:pt>
                <c:pt idx="8">
                  <c:v>0.19048901749605254</c:v>
                </c:pt>
                <c:pt idx="9">
                  <c:v>0.2173755141233418</c:v>
                </c:pt>
                <c:pt idx="10">
                  <c:v>0.25098363490745329</c:v>
                </c:pt>
                <c:pt idx="11">
                  <c:v>0.29299378588759256</c:v>
                </c:pt>
                <c:pt idx="12">
                  <c:v>0.34550647461276685</c:v>
                </c:pt>
                <c:pt idx="13">
                  <c:v>0.41114733551923449</c:v>
                </c:pt>
                <c:pt idx="14">
                  <c:v>0.49319841165231931</c:v>
                </c:pt>
                <c:pt idx="15">
                  <c:v>0.595762256818674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980126848826E-2</c:v>
                </c:pt>
                <c:pt idx="1">
                  <c:v>0.10956601448560438</c:v>
                </c:pt>
                <c:pt idx="2">
                  <c:v>0.11520452307529323</c:v>
                </c:pt>
                <c:pt idx="3">
                  <c:v>0.12225265881240437</c:v>
                </c:pt>
                <c:pt idx="4">
                  <c:v>0.13106282848379325</c:v>
                </c:pt>
                <c:pt idx="5">
                  <c:v>0.14207554057302932</c:v>
                </c:pt>
                <c:pt idx="6">
                  <c:v>0.15584143068457448</c:v>
                </c:pt>
                <c:pt idx="7">
                  <c:v>0.17304879332400588</c:v>
                </c:pt>
                <c:pt idx="8">
                  <c:v>0.19455799662329518</c:v>
                </c:pt>
                <c:pt idx="9">
                  <c:v>0.22144450074740679</c:v>
                </c:pt>
                <c:pt idx="10">
                  <c:v>0.25505263090254621</c:v>
                </c:pt>
                <c:pt idx="11">
                  <c:v>0.29706279359647048</c:v>
                </c:pt>
                <c:pt idx="12">
                  <c:v>0.34957549696387585</c:v>
                </c:pt>
                <c:pt idx="13">
                  <c:v>0.41521637617313245</c:v>
                </c:pt>
                <c:pt idx="14">
                  <c:v>0.49726747518470343</c:v>
                </c:pt>
                <c:pt idx="15">
                  <c:v>0.59983134894916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8166551790289E-2</c:v>
                </c:pt>
                <c:pt idx="1">
                  <c:v>0.11465220877153381</c:v>
                </c:pt>
                <c:pt idx="2">
                  <c:v>0.1202907193264697</c:v>
                </c:pt>
                <c:pt idx="3">
                  <c:v>0.12733885752013957</c:v>
                </c:pt>
                <c:pt idx="4">
                  <c:v>0.13614903026222691</c:v>
                </c:pt>
                <c:pt idx="5">
                  <c:v>0.14716174618983599</c:v>
                </c:pt>
                <c:pt idx="6">
                  <c:v>0.16092764109934748</c:v>
                </c:pt>
                <c:pt idx="7">
                  <c:v>0.17813500973623675</c:v>
                </c:pt>
                <c:pt idx="8">
                  <c:v>0.19964422053234843</c:v>
                </c:pt>
                <c:pt idx="9">
                  <c:v>0.22653073402748797</c:v>
                </c:pt>
                <c:pt idx="10">
                  <c:v>0.26013887589641232</c:v>
                </c:pt>
                <c:pt idx="11">
                  <c:v>0.3021490532325678</c:v>
                </c:pt>
                <c:pt idx="12">
                  <c:v>0.35466177490276213</c:v>
                </c:pt>
                <c:pt idx="13">
                  <c:v>0.420302676990505</c:v>
                </c:pt>
                <c:pt idx="14">
                  <c:v>0.50235380460018375</c:v>
                </c:pt>
                <c:pt idx="15">
                  <c:v>0.60491771411228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99582967105E-2</c:v>
                </c:pt>
                <c:pt idx="1">
                  <c:v>0.12100995162894562</c:v>
                </c:pt>
                <c:pt idx="2">
                  <c:v>0.12664846464044027</c:v>
                </c:pt>
                <c:pt idx="3">
                  <c:v>0.13369660590480856</c:v>
                </c:pt>
                <c:pt idx="4">
                  <c:v>0.14250678248526896</c:v>
                </c:pt>
                <c:pt idx="5">
                  <c:v>0.15351950321084437</c:v>
                </c:pt>
                <c:pt idx="6">
                  <c:v>0.16728540411781373</c:v>
                </c:pt>
                <c:pt idx="7">
                  <c:v>0.18449278025152538</c:v>
                </c:pt>
                <c:pt idx="8">
                  <c:v>0.20600200041866501</c:v>
                </c:pt>
                <c:pt idx="9">
                  <c:v>0.23288852562758952</c:v>
                </c:pt>
                <c:pt idx="10">
                  <c:v>0.266496682138745</c:v>
                </c:pt>
                <c:pt idx="11">
                  <c:v>0.30850687777768943</c:v>
                </c:pt>
                <c:pt idx="12">
                  <c:v>0.36101962232637003</c:v>
                </c:pt>
                <c:pt idx="13">
                  <c:v>0.42666055301222067</c:v>
                </c:pt>
                <c:pt idx="14">
                  <c:v>0.50871171636953416</c:v>
                </c:pt>
                <c:pt idx="15">
                  <c:v>0.61127567056617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658719381</c:v>
                </c:pt>
                <c:pt idx="1">
                  <c:v>0.1289571302007104</c:v>
                </c:pt>
                <c:pt idx="2">
                  <c:v>0.13459564628290346</c:v>
                </c:pt>
                <c:pt idx="3">
                  <c:v>0.14164379138564484</c:v>
                </c:pt>
                <c:pt idx="4">
                  <c:v>0.15045397276407155</c:v>
                </c:pt>
                <c:pt idx="5">
                  <c:v>0.16146669948710485</c:v>
                </c:pt>
                <c:pt idx="6">
                  <c:v>0.17523260789089656</c:v>
                </c:pt>
                <c:pt idx="7">
                  <c:v>0.19243999339563614</c:v>
                </c:pt>
                <c:pt idx="8">
                  <c:v>0.21394922527656074</c:v>
                </c:pt>
                <c:pt idx="9">
                  <c:v>0.24083576512771634</c:v>
                </c:pt>
                <c:pt idx="10">
                  <c:v>0.27444393994166089</c:v>
                </c:pt>
                <c:pt idx="11">
                  <c:v>0.31645415845909153</c:v>
                </c:pt>
                <c:pt idx="12">
                  <c:v>0.36896693160587996</c:v>
                </c:pt>
                <c:pt idx="13">
                  <c:v>0.43460789803936523</c:v>
                </c:pt>
                <c:pt idx="14">
                  <c:v>0.51665910608122201</c:v>
                </c:pt>
                <c:pt idx="15">
                  <c:v>0.61922311613354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02373315187</c:v>
                </c:pt>
                <c:pt idx="1">
                  <c:v>0.13889110341541638</c:v>
                </c:pt>
                <c:pt idx="2">
                  <c:v>0.14452962333598246</c:v>
                </c:pt>
                <c:pt idx="3">
                  <c:v>0.15157777323669017</c:v>
                </c:pt>
                <c:pt idx="4">
                  <c:v>0.16038796061257476</c:v>
                </c:pt>
                <c:pt idx="5">
                  <c:v>0.17140069483243042</c:v>
                </c:pt>
                <c:pt idx="6">
                  <c:v>0.18516661260725009</c:v>
                </c:pt>
                <c:pt idx="7">
                  <c:v>0.20237400982577464</c:v>
                </c:pt>
                <c:pt idx="8">
                  <c:v>0.22388325634893036</c:v>
                </c:pt>
                <c:pt idx="9">
                  <c:v>0.25076981450287494</c:v>
                </c:pt>
                <c:pt idx="10">
                  <c:v>0.28437801219530567</c:v>
                </c:pt>
                <c:pt idx="11">
                  <c:v>0.32638825931084414</c:v>
                </c:pt>
                <c:pt idx="12">
                  <c:v>0.3789010682052672</c:v>
                </c:pt>
                <c:pt idx="13">
                  <c:v>0.44454207932329587</c:v>
                </c:pt>
                <c:pt idx="14">
                  <c:v>0.52659334322083196</c:v>
                </c:pt>
                <c:pt idx="15">
                  <c:v>0.62915742309275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47105966906</c:v>
                </c:pt>
                <c:pt idx="1">
                  <c:v>0.15130856993379879</c:v>
                </c:pt>
                <c:pt idx="2">
                  <c:v>0.15694709465233123</c:v>
                </c:pt>
                <c:pt idx="3">
                  <c:v>0.1639952505504968</c:v>
                </c:pt>
                <c:pt idx="4">
                  <c:v>0.17280544542320375</c:v>
                </c:pt>
                <c:pt idx="5">
                  <c:v>0.18381818901408736</c:v>
                </c:pt>
                <c:pt idx="6">
                  <c:v>0.19758411850269197</c:v>
                </c:pt>
                <c:pt idx="7">
                  <c:v>0.21479153036344767</c:v>
                </c:pt>
                <c:pt idx="8">
                  <c:v>0.23630079518939237</c:v>
                </c:pt>
                <c:pt idx="9">
                  <c:v>0.2631873762218232</c:v>
                </c:pt>
                <c:pt idx="10">
                  <c:v>0.2967956025123617</c:v>
                </c:pt>
                <c:pt idx="11">
                  <c:v>0.33880588537553491</c:v>
                </c:pt>
                <c:pt idx="12">
                  <c:v>0.39131873895450137</c:v>
                </c:pt>
                <c:pt idx="13">
                  <c:v>0.45695980592820928</c:v>
                </c:pt>
                <c:pt idx="14">
                  <c:v>0.53901113964534431</c:v>
                </c:pt>
                <c:pt idx="15">
                  <c:v>0.64157530679176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28021781555</c:v>
                </c:pt>
                <c:pt idx="1">
                  <c:v>0.16683040308177685</c:v>
                </c:pt>
                <c:pt idx="2">
                  <c:v>0.1724689337977672</c:v>
                </c:pt>
                <c:pt idx="3">
                  <c:v>0.1795170971927551</c:v>
                </c:pt>
                <c:pt idx="4">
                  <c:v>0.18832730143649001</c:v>
                </c:pt>
                <c:pt idx="5">
                  <c:v>0.19934005674115857</c:v>
                </c:pt>
                <c:pt idx="6">
                  <c:v>0.21310600087199438</c:v>
                </c:pt>
                <c:pt idx="7">
                  <c:v>0.23031343103553903</c:v>
                </c:pt>
                <c:pt idx="8">
                  <c:v>0.25182271873996998</c:v>
                </c:pt>
                <c:pt idx="9">
                  <c:v>0.27870932837050855</c:v>
                </c:pt>
                <c:pt idx="10">
                  <c:v>0.31231759040868179</c:v>
                </c:pt>
                <c:pt idx="11">
                  <c:v>0.35432791795639829</c:v>
                </c:pt>
                <c:pt idx="12">
                  <c:v>0.40684082739104394</c:v>
                </c:pt>
                <c:pt idx="13">
                  <c:v>0.4724819641843509</c:v>
                </c:pt>
                <c:pt idx="14">
                  <c:v>0.55453338517598472</c:v>
                </c:pt>
                <c:pt idx="15">
                  <c:v>0.657097661415526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854166549867</c:v>
                </c:pt>
                <c:pt idx="1">
                  <c:v>0.1862326945167494</c:v>
                </c:pt>
                <c:pt idx="2">
                  <c:v>0.19187123272956211</c:v>
                </c:pt>
                <c:pt idx="3">
                  <c:v>0.19891940549557799</c:v>
                </c:pt>
                <c:pt idx="4">
                  <c:v>0.20772962145309781</c:v>
                </c:pt>
                <c:pt idx="5">
                  <c:v>0.21874239139999757</c:v>
                </c:pt>
                <c:pt idx="6">
                  <c:v>0.23250835383362234</c:v>
                </c:pt>
                <c:pt idx="7">
                  <c:v>0.2497158068756532</c:v>
                </c:pt>
                <c:pt idx="8">
                  <c:v>0.27122512317819197</c:v>
                </c:pt>
                <c:pt idx="9">
                  <c:v>0.29811176855636523</c:v>
                </c:pt>
                <c:pt idx="10">
                  <c:v>0.33172007527908187</c:v>
                </c:pt>
                <c:pt idx="11">
                  <c:v>0.37373045868247751</c:v>
                </c:pt>
                <c:pt idx="12">
                  <c:v>0.4262434379367222</c:v>
                </c:pt>
                <c:pt idx="13">
                  <c:v>0.49188466200452802</c:v>
                </c:pt>
                <c:pt idx="14">
                  <c:v>0.57393619208928548</c:v>
                </c:pt>
                <c:pt idx="15">
                  <c:v>0.67650060469523177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136847510261</c:v>
                </c:pt>
                <c:pt idx="1">
                  <c:v>0.21048555881046513</c:v>
                </c:pt>
                <c:pt idx="2">
                  <c:v>0.21612410639430579</c:v>
                </c:pt>
                <c:pt idx="3">
                  <c:v>0.22317229087410659</c:v>
                </c:pt>
                <c:pt idx="4">
                  <c:v>0.23198252147385762</c:v>
                </c:pt>
                <c:pt idx="5">
                  <c:v>0.24299530972354633</c:v>
                </c:pt>
                <c:pt idx="6">
                  <c:v>0.25676129503565726</c:v>
                </c:pt>
                <c:pt idx="7">
                  <c:v>0.27396877667579594</c:v>
                </c:pt>
                <c:pt idx="8">
                  <c:v>0.2954781287259694</c:v>
                </c:pt>
                <c:pt idx="9">
                  <c:v>0.32236481878868606</c:v>
                </c:pt>
                <c:pt idx="10">
                  <c:v>0.35597318136708189</c:v>
                </c:pt>
                <c:pt idx="11">
                  <c:v>0.39798363459007657</c:v>
                </c:pt>
                <c:pt idx="12">
                  <c:v>0.45049670111882012</c:v>
                </c:pt>
                <c:pt idx="13">
                  <c:v>0.51613803427974947</c:v>
                </c:pt>
                <c:pt idx="14">
                  <c:v>0.59818970073091127</c:v>
                </c:pt>
                <c:pt idx="15">
                  <c:v>0.70075428379486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74019871074</c:v>
                </c:pt>
                <c:pt idx="1">
                  <c:v>0.24080163917760974</c:v>
                </c:pt>
                <c:pt idx="2">
                  <c:v>0.24644019847523535</c:v>
                </c:pt>
                <c:pt idx="3">
                  <c:v>0.25348839759726732</c:v>
                </c:pt>
                <c:pt idx="4">
                  <c:v>0.26229864649980733</c:v>
                </c:pt>
                <c:pt idx="5">
                  <c:v>0.27331145762798226</c:v>
                </c:pt>
                <c:pt idx="6">
                  <c:v>0.28707747153820096</c:v>
                </c:pt>
                <c:pt idx="7">
                  <c:v>0.30428498892597439</c:v>
                </c:pt>
                <c:pt idx="8">
                  <c:v>0.32579438566069113</c:v>
                </c:pt>
                <c:pt idx="9">
                  <c:v>0.35268113157908709</c:v>
                </c:pt>
                <c:pt idx="10">
                  <c:v>0.38628956397708192</c:v>
                </c:pt>
                <c:pt idx="11">
                  <c:v>0.42830010447457545</c:v>
                </c:pt>
                <c:pt idx="12">
                  <c:v>0.48081328009644242</c:v>
                </c:pt>
                <c:pt idx="13">
                  <c:v>0.54645474962377616</c:v>
                </c:pt>
                <c:pt idx="14">
                  <c:v>0.62850658653294333</c:v>
                </c:pt>
                <c:pt idx="15">
                  <c:v>0.7310713826694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12.608038986004553</c:v>
                </c:pt>
                <c:pt idx="1">
                  <c:v>12.427314269860128</c:v>
                </c:pt>
                <c:pt idx="2">
                  <c:v>12.208565975332364</c:v>
                </c:pt>
                <c:pt idx="3">
                  <c:v>11.945726865255434</c:v>
                </c:pt>
                <c:pt idx="4">
                  <c:v>11.632675950749373</c:v>
                </c:pt>
                <c:pt idx="5">
                  <c:v>11.26370376470739</c:v>
                </c:pt>
                <c:pt idx="6">
                  <c:v>10.834148737917127</c:v>
                </c:pt>
                <c:pt idx="7">
                  <c:v>10.341181823139912</c:v>
                </c:pt>
                <c:pt idx="8">
                  <c:v>9.7846642044420946</c:v>
                </c:pt>
                <c:pt idx="9">
                  <c:v>9.1679406307438072</c:v>
                </c:pt>
                <c:pt idx="10">
                  <c:v>8.4983787524153946</c:v>
                </c:pt>
                <c:pt idx="11">
                  <c:v>7.7874528019387537</c:v>
                </c:pt>
                <c:pt idx="12">
                  <c:v>7.0502256606118392</c:v>
                </c:pt>
                <c:pt idx="13">
                  <c:v>6.3042121071040444</c:v>
                </c:pt>
                <c:pt idx="14">
                  <c:v>5.5677754101133567</c:v>
                </c:pt>
                <c:pt idx="15">
                  <c:v>10.159725777070578</c:v>
                </c:pt>
                <c:pt idx="16">
                  <c:v>10.014095393217511</c:v>
                </c:pt>
                <c:pt idx="17">
                  <c:v>9.8378251033595152</c:v>
                </c:pt>
                <c:pt idx="18">
                  <c:v>9.626025846961662</c:v>
                </c:pt>
                <c:pt idx="19">
                  <c:v>9.3737652496417123</c:v>
                </c:pt>
                <c:pt idx="20">
                  <c:v>9.0764425467444578</c:v>
                </c:pt>
                <c:pt idx="21">
                  <c:v>8.7303013836979542</c:v>
                </c:pt>
                <c:pt idx="22">
                  <c:v>8.3330620765491936</c:v>
                </c:pt>
                <c:pt idx="23">
                  <c:v>7.8846127655695559</c:v>
                </c:pt>
                <c:pt idx="24">
                  <c:v>7.3876486939970594</c:v>
                </c:pt>
                <c:pt idx="25">
                  <c:v>6.8481068126507152</c:v>
                </c:pt>
                <c:pt idx="26">
                  <c:v>6.2752332109222015</c:v>
                </c:pt>
                <c:pt idx="27">
                  <c:v>5.6811657592265536</c:v>
                </c:pt>
                <c:pt idx="28">
                  <c:v>5.0800180995444659</c:v>
                </c:pt>
                <c:pt idx="29">
                  <c:v>4.4865875984251149</c:v>
                </c:pt>
                <c:pt idx="30">
                  <c:v>9.6893405626882601</c:v>
                </c:pt>
                <c:pt idx="31">
                  <c:v>9.5504527209896182</c:v>
                </c:pt>
                <c:pt idx="32">
                  <c:v>9.3823435705071763</c:v>
                </c:pt>
                <c:pt idx="33">
                  <c:v>9.1803504093537036</c:v>
                </c:pt>
                <c:pt idx="34">
                  <c:v>8.9397692271827669</c:v>
                </c:pt>
                <c:pt idx="35">
                  <c:v>8.6562122701739224</c:v>
                </c:pt>
                <c:pt idx="36">
                  <c:v>8.3260970992416592</c:v>
                </c:pt>
                <c:pt idx="37">
                  <c:v>7.9472495775361587</c:v>
                </c:pt>
                <c:pt idx="38">
                  <c:v>7.5195630243231557</c:v>
                </c:pt>
                <c:pt idx="39">
                  <c:v>7.0456078957552544</c:v>
                </c:pt>
                <c:pt idx="40">
                  <c:v>6.531046267724224</c:v>
                </c:pt>
                <c:pt idx="41">
                  <c:v>5.984696144864718</c:v>
                </c:pt>
                <c:pt idx="42">
                  <c:v>5.4181334262450438</c:v>
                </c:pt>
                <c:pt idx="43">
                  <c:v>4.8448183062377144</c:v>
                </c:pt>
                <c:pt idx="44">
                  <c:v>4.278863048015177</c:v>
                </c:pt>
                <c:pt idx="45">
                  <c:v>9.159259772817947</c:v>
                </c:pt>
                <c:pt idx="46">
                  <c:v>9.0279701547914613</c:v>
                </c:pt>
                <c:pt idx="47">
                  <c:v>8.869057856323419</c:v>
                </c:pt>
                <c:pt idx="48">
                  <c:v>8.6781152608632333</c:v>
                </c:pt>
                <c:pt idx="49">
                  <c:v>8.4506957032887335</c:v>
                </c:pt>
                <c:pt idx="50">
                  <c:v>8.1826514733609503</c:v>
                </c:pt>
                <c:pt idx="51">
                  <c:v>7.8705961187210143</c:v>
                </c:pt>
                <c:pt idx="52">
                  <c:v>7.512474444378066</c:v>
                </c:pt>
                <c:pt idx="53">
                  <c:v>7.1081856058472246</c:v>
                </c:pt>
                <c:pt idx="54">
                  <c:v>6.6601594357351575</c:v>
                </c:pt>
                <c:pt idx="55">
                  <c:v>6.1737482512207862</c:v>
                </c:pt>
                <c:pt idx="56">
                  <c:v>5.6572876448662868</c:v>
                </c:pt>
                <c:pt idx="57">
                  <c:v>5.1217202258187511</c:v>
                </c:pt>
                <c:pt idx="58">
                  <c:v>4.5797698132124962</c:v>
                </c:pt>
                <c:pt idx="59">
                  <c:v>4.0447766218477499</c:v>
                </c:pt>
                <c:pt idx="60">
                  <c:v>8.5729992593263393</c:v>
                </c:pt>
                <c:pt idx="61">
                  <c:v>8.4501131499664339</c:v>
                </c:pt>
                <c:pt idx="62">
                  <c:v>8.3013724164513238</c:v>
                </c:pt>
                <c:pt idx="63">
                  <c:v>8.1226515623587243</c:v>
                </c:pt>
                <c:pt idx="64">
                  <c:v>7.9097885420927661</c:v>
                </c:pt>
                <c:pt idx="65">
                  <c:v>7.6589011296124259</c:v>
                </c:pt>
                <c:pt idx="66">
                  <c:v>7.3668196306100313</c:v>
                </c:pt>
                <c:pt idx="67">
                  <c:v>7.0316203978071572</c:v>
                </c:pt>
                <c:pt idx="68">
                  <c:v>6.6532090415134082</c:v>
                </c:pt>
                <c:pt idx="69">
                  <c:v>6.233859867038813</c:v>
                </c:pt>
                <c:pt idx="70">
                  <c:v>5.7785826035917038</c:v>
                </c:pt>
                <c:pt idx="71">
                  <c:v>5.2951793040272301</c:v>
                </c:pt>
                <c:pt idx="72">
                  <c:v>4.7938921694009293</c:v>
                </c:pt>
                <c:pt idx="73">
                  <c:v>4.2866306001141359</c:v>
                </c:pt>
                <c:pt idx="74">
                  <c:v>3.7858809383427761</c:v>
                </c:pt>
                <c:pt idx="75">
                  <c:v>7.9378941807152241</c:v>
                </c:pt>
                <c:pt idx="76">
                  <c:v>7.8241117222229342</c:v>
                </c:pt>
                <c:pt idx="77">
                  <c:v>7.6863900022868856</c:v>
                </c:pt>
                <c:pt idx="78">
                  <c:v>7.5209091495817164</c:v>
                </c:pt>
                <c:pt idx="79">
                  <c:v>7.3238154512449931</c:v>
                </c:pt>
                <c:pt idx="80">
                  <c:v>7.0915142843720487</c:v>
                </c:pt>
                <c:pt idx="81">
                  <c:v>6.8210707720034423</c:v>
                </c:pt>
                <c:pt idx="82">
                  <c:v>6.5107037745315184</c:v>
                </c:pt>
                <c:pt idx="83">
                  <c:v>6.1603258948445507</c:v>
                </c:pt>
                <c:pt idx="84">
                  <c:v>5.7720429531274657</c:v>
                </c:pt>
                <c:pt idx="85">
                  <c:v>5.3504935477432003</c:v>
                </c:pt>
                <c:pt idx="86">
                  <c:v>4.9029017397330712</c:v>
                </c:pt>
                <c:pt idx="87">
                  <c:v>4.438750967237822</c:v>
                </c:pt>
                <c:pt idx="88">
                  <c:v>3.9690683582533772</c:v>
                </c:pt>
                <c:pt idx="89">
                  <c:v>3.5054152415397826</c:v>
                </c:pt>
                <c:pt idx="90">
                  <c:v>7.2651252623780085</c:v>
                </c:pt>
                <c:pt idx="91">
                  <c:v>7.1609863314741276</c:v>
                </c:pt>
                <c:pt idx="92">
                  <c:v>7.0349370892057737</c:v>
                </c:pt>
                <c:pt idx="93">
                  <c:v>6.8834814139274405</c:v>
                </c:pt>
                <c:pt idx="94">
                  <c:v>6.7030922106648907</c:v>
                </c:pt>
                <c:pt idx="95">
                  <c:v>6.4904795154706534</c:v>
                </c:pt>
                <c:pt idx="96">
                  <c:v>6.2429571941818649</c:v>
                </c:pt>
                <c:pt idx="97">
                  <c:v>5.9588950660396476</c:v>
                </c:pt>
                <c:pt idx="98">
                  <c:v>5.6382131411940755</c:v>
                </c:pt>
                <c:pt idx="99">
                  <c:v>5.2828387629776765</c:v>
                </c:pt>
                <c:pt idx="100">
                  <c:v>4.8970173896166997</c:v>
                </c:pt>
                <c:pt idx="101">
                  <c:v>4.4873608135051191</c:v>
                </c:pt>
                <c:pt idx="102">
                  <c:v>4.0625487127089261</c:v>
                </c:pt>
                <c:pt idx="103">
                  <c:v>3.6326736211358313</c:v>
                </c:pt>
                <c:pt idx="104">
                  <c:v>3.2083169977633683</c:v>
                </c:pt>
                <c:pt idx="105">
                  <c:v>6.569170282858849</c:v>
                </c:pt>
                <c:pt idx="106">
                  <c:v>6.4750072305402533</c:v>
                </c:pt>
                <c:pt idx="107">
                  <c:v>6.3610327419276338</c:v>
                </c:pt>
                <c:pt idx="108">
                  <c:v>6.2240856026455393</c:v>
                </c:pt>
                <c:pt idx="109">
                  <c:v>6.0609765920470018</c:v>
                </c:pt>
                <c:pt idx="110">
                  <c:v>5.8687309047962701</c:v>
                </c:pt>
                <c:pt idx="111">
                  <c:v>5.6449197221075451</c:v>
                </c:pt>
                <c:pt idx="112">
                  <c:v>5.388069024661112</c:v>
                </c:pt>
                <c:pt idx="113">
                  <c:v>5.0981064851499927</c:v>
                </c:pt>
                <c:pt idx="114">
                  <c:v>4.7767748190935588</c:v>
                </c:pt>
                <c:pt idx="115">
                  <c:v>4.4279127955439312</c:v>
                </c:pt>
                <c:pt idx="116">
                  <c:v>4.0574988372457019</c:v>
                </c:pt>
                <c:pt idx="117">
                  <c:v>3.6733811616977716</c:v>
                </c:pt>
                <c:pt idx="118">
                  <c:v>3.2846854992118528</c:v>
                </c:pt>
                <c:pt idx="119">
                  <c:v>2.9009796691102729</c:v>
                </c:pt>
                <c:pt idx="120">
                  <c:v>5.8666798096532524</c:v>
                </c:pt>
                <c:pt idx="121">
                  <c:v>5.7825863162490254</c:v>
                </c:pt>
                <c:pt idx="122">
                  <c:v>5.680799971494964</c:v>
                </c:pt>
                <c:pt idx="123">
                  <c:v>5.5584976132941968</c:v>
                </c:pt>
                <c:pt idx="124">
                  <c:v>5.4128310681982583</c:v>
                </c:pt>
                <c:pt idx="125">
                  <c:v>5.2411436490382313</c:v>
                </c:pt>
                <c:pt idx="126">
                  <c:v>5.0412662687729197</c:v>
                </c:pt>
                <c:pt idx="127">
                  <c:v>4.811882535984588</c:v>
                </c:pt>
                <c:pt idx="128">
                  <c:v>4.5529278578657326</c:v>
                </c:pt>
                <c:pt idx="129">
                  <c:v>4.26595858834101</c:v>
                </c:pt>
                <c:pt idx="130">
                  <c:v>3.9544029881986593</c:v>
                </c:pt>
                <c:pt idx="131">
                  <c:v>3.6236001627593035</c:v>
                </c:pt>
                <c:pt idx="132">
                  <c:v>3.2805590609708326</c:v>
                </c:pt>
                <c:pt idx="133">
                  <c:v>2.9334295306013529</c:v>
                </c:pt>
                <c:pt idx="134">
                  <c:v>2.5907562325477169</c:v>
                </c:pt>
                <c:pt idx="135">
                  <c:v>5.1749365140686452</c:v>
                </c:pt>
                <c:pt idx="136">
                  <c:v>5.1007585286096351</c:v>
                </c:pt>
                <c:pt idx="137">
                  <c:v>5.0109738651898494</c:v>
                </c:pt>
                <c:pt idx="138">
                  <c:v>4.9030922422370438</c:v>
                </c:pt>
                <c:pt idx="139">
                  <c:v>4.7746013159289733</c:v>
                </c:pt>
                <c:pt idx="140">
                  <c:v>4.6231576504752168</c:v>
                </c:pt>
                <c:pt idx="141">
                  <c:v>4.4468479170260897</c:v>
                </c:pt>
                <c:pt idx="142">
                  <c:v>4.2445109405668502</c:v>
                </c:pt>
                <c:pt idx="143">
                  <c:v>4.0160897444618318</c:v>
                </c:pt>
                <c:pt idx="144">
                  <c:v>3.7629571721275541</c:v>
                </c:pt>
                <c:pt idx="145">
                  <c:v>3.4881372563233355</c:v>
                </c:pt>
                <c:pt idx="146">
                  <c:v>3.1963395656591196</c:v>
                </c:pt>
                <c:pt idx="147">
                  <c:v>2.8937466202335846</c:v>
                </c:pt>
                <c:pt idx="148">
                  <c:v>2.5875473149869093</c:v>
                </c:pt>
                <c:pt idx="149">
                  <c:v>2.2852788053647863</c:v>
                </c:pt>
                <c:pt idx="150">
                  <c:v>4.5101881927472363</c:v>
                </c:pt>
                <c:pt idx="151">
                  <c:v>4.4455387669485864</c:v>
                </c:pt>
                <c:pt idx="152">
                  <c:v>4.3672874245901214</c:v>
                </c:pt>
                <c:pt idx="153">
                  <c:v>4.2732637741098944</c:v>
                </c:pt>
                <c:pt idx="154">
                  <c:v>4.1612781957101737</c:v>
                </c:pt>
                <c:pt idx="155">
                  <c:v>4.0292882804833932</c:v>
                </c:pt>
                <c:pt idx="156">
                  <c:v>3.8756264769217736</c:v>
                </c:pt>
                <c:pt idx="157">
                  <c:v>3.6992807691625207</c:v>
                </c:pt>
                <c:pt idx="158">
                  <c:v>3.5002014995240853</c:v>
                </c:pt>
                <c:pt idx="159">
                  <c:v>3.2795851623307657</c:v>
                </c:pt>
                <c:pt idx="160">
                  <c:v>3.0400673371318891</c:v>
                </c:pt>
                <c:pt idx="161">
                  <c:v>2.7857526232166951</c:v>
                </c:pt>
                <c:pt idx="162">
                  <c:v>2.5220293628527024</c:v>
                </c:pt>
                <c:pt idx="163">
                  <c:v>2.255162998908621</c:v>
                </c:pt>
                <c:pt idx="164">
                  <c:v>1.991722498830842</c:v>
                </c:pt>
                <c:pt idx="165">
                  <c:v>3.886186367524175</c:v>
                </c:pt>
                <c:pt idx="166">
                  <c:v>3.8304814376032925</c:v>
                </c:pt>
                <c:pt idx="167">
                  <c:v>3.763056468418426</c:v>
                </c:pt>
                <c:pt idx="168">
                  <c:v>3.6820413503999143</c:v>
                </c:pt>
                <c:pt idx="169">
                  <c:v>3.5855494060424391</c:v>
                </c:pt>
                <c:pt idx="170">
                  <c:v>3.4718208015398968</c:v>
                </c:pt>
                <c:pt idx="171">
                  <c:v>3.3394186975277798</c:v>
                </c:pt>
                <c:pt idx="172">
                  <c:v>3.1874710944172375</c:v>
                </c:pt>
                <c:pt idx="173">
                  <c:v>3.0159352048573145</c:v>
                </c:pt>
                <c:pt idx="174">
                  <c:v>2.8258419835960606</c:v>
                </c:pt>
                <c:pt idx="175">
                  <c:v>2.6194623676492723</c:v>
                </c:pt>
                <c:pt idx="176">
                  <c:v>2.4003330692604981</c:v>
                </c:pt>
                <c:pt idx="177">
                  <c:v>2.1730969328895888</c:v>
                </c:pt>
                <c:pt idx="178">
                  <c:v>1.9431525533672513</c:v>
                </c:pt>
                <c:pt idx="179">
                  <c:v>1.7161600563130619</c:v>
                </c:pt>
                <c:pt idx="180">
                  <c:v>3.3131948565654152</c:v>
                </c:pt>
                <c:pt idx="181">
                  <c:v>3.2657032362865901</c:v>
                </c:pt>
                <c:pt idx="182">
                  <c:v>3.2082196161045502</c:v>
                </c:pt>
                <c:pt idx="183">
                  <c:v>3.1391496212720638</c:v>
                </c:pt>
                <c:pt idx="184">
                  <c:v>3.0568847519346583</c:v>
                </c:pt>
                <c:pt idx="185">
                  <c:v>2.9599246497040896</c:v>
                </c:pt>
                <c:pt idx="186">
                  <c:v>2.8470443273198454</c:v>
                </c:pt>
                <c:pt idx="187">
                  <c:v>2.7175003555483577</c:v>
                </c:pt>
                <c:pt idx="188">
                  <c:v>2.5712562557399421</c:v>
                </c:pt>
                <c:pt idx="189">
                  <c:v>2.4091909754399694</c:v>
                </c:pt>
                <c:pt idx="190">
                  <c:v>2.2332406175855501</c:v>
                </c:pt>
                <c:pt idx="191">
                  <c:v>2.0464204304705893</c:v>
                </c:pt>
                <c:pt idx="192">
                  <c:v>1.8526887030008286</c:v>
                </c:pt>
                <c:pt idx="193">
                  <c:v>1.6566480442470135</c:v>
                </c:pt>
                <c:pt idx="194">
                  <c:v>1.4631240331486954</c:v>
                </c:pt>
                <c:pt idx="195">
                  <c:v>2.7975883515616498</c:v>
                </c:pt>
                <c:pt idx="196">
                  <c:v>2.7574874793097348</c:v>
                </c:pt>
                <c:pt idx="197">
                  <c:v>2.7089495836564814</c:v>
                </c:pt>
                <c:pt idx="198">
                  <c:v>2.6506284098797912</c:v>
                </c:pt>
                <c:pt idx="199">
                  <c:v>2.5811657763298763</c:v>
                </c:pt>
                <c:pt idx="200">
                  <c:v>2.4992948136157613</c:v>
                </c:pt>
                <c:pt idx="201">
                  <c:v>2.4039811696274178</c:v>
                </c:pt>
                <c:pt idx="202">
                  <c:v>2.2945971091865434</c:v>
                </c:pt>
                <c:pt idx="203">
                  <c:v>2.1711118305293251</c:v>
                </c:pt>
                <c:pt idx="204">
                  <c:v>2.0342674974949015</c:v>
                </c:pt>
                <c:pt idx="205">
                  <c:v>1.8856989125198245</c:v>
                </c:pt>
                <c:pt idx="206">
                  <c:v>1.7279520844774869</c:v>
                </c:pt>
                <c:pt idx="207">
                  <c:v>1.5643693048461196</c:v>
                </c:pt>
                <c:pt idx="208">
                  <c:v>1.3988369147799706</c:v>
                </c:pt>
                <c:pt idx="209">
                  <c:v>1.2354295262518544</c:v>
                </c:pt>
                <c:pt idx="210">
                  <c:v>2.342003774842806</c:v>
                </c:pt>
                <c:pt idx="211">
                  <c:v>2.3084332911309877</c:v>
                </c:pt>
                <c:pt idx="212">
                  <c:v>2.2677997451772409</c:v>
                </c:pt>
                <c:pt idx="213">
                  <c:v>2.2189761185482459</c:v>
                </c:pt>
                <c:pt idx="214">
                  <c:v>2.1608254081717133</c:v>
                </c:pt>
                <c:pt idx="215">
                  <c:v>2.0922870531204993</c:v>
                </c:pt>
                <c:pt idx="216">
                  <c:v>2.012495144532477</c:v>
                </c:pt>
                <c:pt idx="217">
                  <c:v>1.9209241733003588</c:v>
                </c:pt>
                <c:pt idx="218">
                  <c:v>1.8175483536979915</c:v>
                </c:pt>
                <c:pt idx="219">
                  <c:v>1.7029889888959595</c:v>
                </c:pt>
                <c:pt idx="220">
                  <c:v>1.5786146553238112</c:v>
                </c:pt>
                <c:pt idx="221">
                  <c:v>1.4465567467546663</c:v>
                </c:pt>
                <c:pt idx="222">
                  <c:v>1.3096132657088995</c:v>
                </c:pt>
                <c:pt idx="223">
                  <c:v>1.1710376664155773</c:v>
                </c:pt>
                <c:pt idx="224">
                  <c:v>1.0342410142003131</c:v>
                </c:pt>
                <c:pt idx="225">
                  <c:v>1.9458948832987104</c:v>
                </c:pt>
                <c:pt idx="226">
                  <c:v>1.9180022585359366</c:v>
                </c:pt>
                <c:pt idx="227">
                  <c:v>1.8842411647191748</c:v>
                </c:pt>
                <c:pt idx="228">
                  <c:v>1.8436751988304882</c:v>
                </c:pt>
                <c:pt idx="229">
                  <c:v>1.7953596619396586</c:v>
                </c:pt>
                <c:pt idx="230">
                  <c:v>1.7384133684125189</c:v>
                </c:pt>
                <c:pt idx="231">
                  <c:v>1.6721168626946779</c:v>
                </c:pt>
                <c:pt idx="232">
                  <c:v>1.596033516334046</c:v>
                </c:pt>
                <c:pt idx="233">
                  <c:v>1.5101419048081175</c:v>
                </c:pt>
                <c:pt idx="234">
                  <c:v>1.4149582487453995</c:v>
                </c:pt>
                <c:pt idx="235">
                  <c:v>1.3116196538586453</c:v>
                </c:pt>
                <c:pt idx="236">
                  <c:v>1.2018970260199793</c:v>
                </c:pt>
                <c:pt idx="237">
                  <c:v>1.0881151346624567</c:v>
                </c:pt>
                <c:pt idx="238">
                  <c:v>0.972977169253743</c:v>
                </c:pt>
                <c:pt idx="239">
                  <c:v>0.85931727320342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12.608038986004553</c:v>
                </c:pt>
                <c:pt idx="1">
                  <c:v>12.427314269860128</c:v>
                </c:pt>
                <c:pt idx="2">
                  <c:v>12.208565975332364</c:v>
                </c:pt>
                <c:pt idx="3">
                  <c:v>11.945726865255434</c:v>
                </c:pt>
                <c:pt idx="4">
                  <c:v>11.632675950749373</c:v>
                </c:pt>
                <c:pt idx="5">
                  <c:v>11.26370376470739</c:v>
                </c:pt>
                <c:pt idx="6">
                  <c:v>10.834148737917127</c:v>
                </c:pt>
                <c:pt idx="7">
                  <c:v>10.341181823139912</c:v>
                </c:pt>
                <c:pt idx="8">
                  <c:v>9.7846642044420946</c:v>
                </c:pt>
                <c:pt idx="9">
                  <c:v>9.1679406307438072</c:v>
                </c:pt>
                <c:pt idx="10">
                  <c:v>8.4983787524153946</c:v>
                </c:pt>
                <c:pt idx="11">
                  <c:v>7.7874528019387537</c:v>
                </c:pt>
                <c:pt idx="12">
                  <c:v>7.0502256606118392</c:v>
                </c:pt>
                <c:pt idx="13">
                  <c:v>6.3042121071040444</c:v>
                </c:pt>
                <c:pt idx="14">
                  <c:v>5.5677754101133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10.159725777070578</c:v>
                </c:pt>
                <c:pt idx="1">
                  <c:v>10.014095393217511</c:v>
                </c:pt>
                <c:pt idx="2">
                  <c:v>9.8378251033595152</c:v>
                </c:pt>
                <c:pt idx="3">
                  <c:v>9.626025846961662</c:v>
                </c:pt>
                <c:pt idx="4">
                  <c:v>9.3737652496417123</c:v>
                </c:pt>
                <c:pt idx="5">
                  <c:v>9.0764425467444578</c:v>
                </c:pt>
                <c:pt idx="6">
                  <c:v>8.7303013836979542</c:v>
                </c:pt>
                <c:pt idx="7">
                  <c:v>8.3330620765491936</c:v>
                </c:pt>
                <c:pt idx="8">
                  <c:v>7.8846127655695559</c:v>
                </c:pt>
                <c:pt idx="9">
                  <c:v>7.3876486939970594</c:v>
                </c:pt>
                <c:pt idx="10">
                  <c:v>6.8481068126507152</c:v>
                </c:pt>
                <c:pt idx="11">
                  <c:v>6.2752332109222015</c:v>
                </c:pt>
                <c:pt idx="12">
                  <c:v>5.6811657592265536</c:v>
                </c:pt>
                <c:pt idx="13">
                  <c:v>5.0800180995444659</c:v>
                </c:pt>
                <c:pt idx="14">
                  <c:v>4.48658759842511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9.6893405626882601</c:v>
                </c:pt>
                <c:pt idx="1">
                  <c:v>9.5504527209896182</c:v>
                </c:pt>
                <c:pt idx="2">
                  <c:v>9.3823435705071763</c:v>
                </c:pt>
                <c:pt idx="3">
                  <c:v>9.1803504093537036</c:v>
                </c:pt>
                <c:pt idx="4">
                  <c:v>8.9397692271827669</c:v>
                </c:pt>
                <c:pt idx="5">
                  <c:v>8.6562122701739224</c:v>
                </c:pt>
                <c:pt idx="6">
                  <c:v>8.3260970992416592</c:v>
                </c:pt>
                <c:pt idx="7">
                  <c:v>7.9472495775361587</c:v>
                </c:pt>
                <c:pt idx="8">
                  <c:v>7.5195630243231557</c:v>
                </c:pt>
                <c:pt idx="9">
                  <c:v>7.0456078957552544</c:v>
                </c:pt>
                <c:pt idx="10">
                  <c:v>6.531046267724224</c:v>
                </c:pt>
                <c:pt idx="11">
                  <c:v>5.984696144864718</c:v>
                </c:pt>
                <c:pt idx="12">
                  <c:v>5.4181334262450438</c:v>
                </c:pt>
                <c:pt idx="13">
                  <c:v>4.8448183062377144</c:v>
                </c:pt>
                <c:pt idx="14">
                  <c:v>4.278863048015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9.159259772817947</c:v>
                </c:pt>
                <c:pt idx="1">
                  <c:v>9.0279701547914613</c:v>
                </c:pt>
                <c:pt idx="2">
                  <c:v>8.869057856323419</c:v>
                </c:pt>
                <c:pt idx="3">
                  <c:v>8.6781152608632333</c:v>
                </c:pt>
                <c:pt idx="4">
                  <c:v>8.4506957032887335</c:v>
                </c:pt>
                <c:pt idx="5">
                  <c:v>8.1826514733609503</c:v>
                </c:pt>
                <c:pt idx="6">
                  <c:v>7.8705961187210143</c:v>
                </c:pt>
                <c:pt idx="7">
                  <c:v>7.512474444378066</c:v>
                </c:pt>
                <c:pt idx="8">
                  <c:v>7.1081856058472246</c:v>
                </c:pt>
                <c:pt idx="9">
                  <c:v>6.6601594357351575</c:v>
                </c:pt>
                <c:pt idx="10">
                  <c:v>6.1737482512207862</c:v>
                </c:pt>
                <c:pt idx="11">
                  <c:v>5.6572876448662868</c:v>
                </c:pt>
                <c:pt idx="12">
                  <c:v>5.1217202258187511</c:v>
                </c:pt>
                <c:pt idx="13">
                  <c:v>4.5797698132124962</c:v>
                </c:pt>
                <c:pt idx="14">
                  <c:v>4.04477662184774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8.5729992593263393</c:v>
                </c:pt>
                <c:pt idx="1">
                  <c:v>8.4501131499664339</c:v>
                </c:pt>
                <c:pt idx="2">
                  <c:v>8.3013724164513238</c:v>
                </c:pt>
                <c:pt idx="3">
                  <c:v>8.1226515623587243</c:v>
                </c:pt>
                <c:pt idx="4">
                  <c:v>7.9097885420927661</c:v>
                </c:pt>
                <c:pt idx="5">
                  <c:v>7.6589011296124259</c:v>
                </c:pt>
                <c:pt idx="6">
                  <c:v>7.3668196306100313</c:v>
                </c:pt>
                <c:pt idx="7">
                  <c:v>7.0316203978071572</c:v>
                </c:pt>
                <c:pt idx="8">
                  <c:v>6.6532090415134082</c:v>
                </c:pt>
                <c:pt idx="9">
                  <c:v>6.233859867038813</c:v>
                </c:pt>
                <c:pt idx="10">
                  <c:v>5.7785826035917038</c:v>
                </c:pt>
                <c:pt idx="11">
                  <c:v>5.2951793040272301</c:v>
                </c:pt>
                <c:pt idx="12">
                  <c:v>4.7938921694009293</c:v>
                </c:pt>
                <c:pt idx="13">
                  <c:v>4.2866306001141359</c:v>
                </c:pt>
                <c:pt idx="14">
                  <c:v>3.78588093834277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7.9378941807152241</c:v>
                </c:pt>
                <c:pt idx="1">
                  <c:v>7.8241117222229342</c:v>
                </c:pt>
                <c:pt idx="2">
                  <c:v>7.6863900022868856</c:v>
                </c:pt>
                <c:pt idx="3">
                  <c:v>7.5209091495817164</c:v>
                </c:pt>
                <c:pt idx="4">
                  <c:v>7.3238154512449931</c:v>
                </c:pt>
                <c:pt idx="5">
                  <c:v>7.0915142843720487</c:v>
                </c:pt>
                <c:pt idx="6">
                  <c:v>6.8210707720034423</c:v>
                </c:pt>
                <c:pt idx="7">
                  <c:v>6.5107037745315184</c:v>
                </c:pt>
                <c:pt idx="8">
                  <c:v>6.1603258948445507</c:v>
                </c:pt>
                <c:pt idx="9">
                  <c:v>5.7720429531274657</c:v>
                </c:pt>
                <c:pt idx="10">
                  <c:v>5.3504935477432003</c:v>
                </c:pt>
                <c:pt idx="11">
                  <c:v>4.9029017397330712</c:v>
                </c:pt>
                <c:pt idx="12">
                  <c:v>4.438750967237822</c:v>
                </c:pt>
                <c:pt idx="13">
                  <c:v>3.9690683582533772</c:v>
                </c:pt>
                <c:pt idx="14">
                  <c:v>3.50541524153978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7.2651252623780085</c:v>
                </c:pt>
                <c:pt idx="1">
                  <c:v>7.1609863314741276</c:v>
                </c:pt>
                <c:pt idx="2">
                  <c:v>7.0349370892057737</c:v>
                </c:pt>
                <c:pt idx="3">
                  <c:v>6.8834814139274405</c:v>
                </c:pt>
                <c:pt idx="4">
                  <c:v>6.7030922106648907</c:v>
                </c:pt>
                <c:pt idx="5">
                  <c:v>6.4904795154706534</c:v>
                </c:pt>
                <c:pt idx="6">
                  <c:v>6.2429571941818649</c:v>
                </c:pt>
                <c:pt idx="7">
                  <c:v>5.9588950660396476</c:v>
                </c:pt>
                <c:pt idx="8">
                  <c:v>5.6382131411940755</c:v>
                </c:pt>
                <c:pt idx="9">
                  <c:v>5.2828387629776765</c:v>
                </c:pt>
                <c:pt idx="10">
                  <c:v>4.8970173896166997</c:v>
                </c:pt>
                <c:pt idx="11">
                  <c:v>4.4873608135051191</c:v>
                </c:pt>
                <c:pt idx="12">
                  <c:v>4.0625487127089261</c:v>
                </c:pt>
                <c:pt idx="13">
                  <c:v>3.6326736211358313</c:v>
                </c:pt>
                <c:pt idx="14">
                  <c:v>3.20831699776336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6.569170282858849</c:v>
                </c:pt>
                <c:pt idx="1">
                  <c:v>6.4750072305402533</c:v>
                </c:pt>
                <c:pt idx="2">
                  <c:v>6.3610327419276338</c:v>
                </c:pt>
                <c:pt idx="3">
                  <c:v>6.2240856026455393</c:v>
                </c:pt>
                <c:pt idx="4">
                  <c:v>6.0609765920470018</c:v>
                </c:pt>
                <c:pt idx="5">
                  <c:v>5.8687309047962701</c:v>
                </c:pt>
                <c:pt idx="6">
                  <c:v>5.6449197221075451</c:v>
                </c:pt>
                <c:pt idx="7">
                  <c:v>5.388069024661112</c:v>
                </c:pt>
                <c:pt idx="8">
                  <c:v>5.0981064851499927</c:v>
                </c:pt>
                <c:pt idx="9">
                  <c:v>4.7767748190935588</c:v>
                </c:pt>
                <c:pt idx="10">
                  <c:v>4.4279127955439312</c:v>
                </c:pt>
                <c:pt idx="11">
                  <c:v>4.0574988372457019</c:v>
                </c:pt>
                <c:pt idx="12">
                  <c:v>3.6733811616977716</c:v>
                </c:pt>
                <c:pt idx="13">
                  <c:v>3.2846854992118528</c:v>
                </c:pt>
                <c:pt idx="14">
                  <c:v>2.900979669110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5.8666798096532524</c:v>
                </c:pt>
                <c:pt idx="1">
                  <c:v>5.7825863162490254</c:v>
                </c:pt>
                <c:pt idx="2">
                  <c:v>5.680799971494964</c:v>
                </c:pt>
                <c:pt idx="3">
                  <c:v>5.5584976132941968</c:v>
                </c:pt>
                <c:pt idx="4">
                  <c:v>5.4128310681982583</c:v>
                </c:pt>
                <c:pt idx="5">
                  <c:v>5.2411436490382313</c:v>
                </c:pt>
                <c:pt idx="6">
                  <c:v>5.0412662687729197</c:v>
                </c:pt>
                <c:pt idx="7">
                  <c:v>4.811882535984588</c:v>
                </c:pt>
                <c:pt idx="8">
                  <c:v>4.5529278578657326</c:v>
                </c:pt>
                <c:pt idx="9">
                  <c:v>4.26595858834101</c:v>
                </c:pt>
                <c:pt idx="10">
                  <c:v>3.9544029881986593</c:v>
                </c:pt>
                <c:pt idx="11">
                  <c:v>3.6236001627593035</c:v>
                </c:pt>
                <c:pt idx="12">
                  <c:v>3.2805590609708326</c:v>
                </c:pt>
                <c:pt idx="13">
                  <c:v>2.9334295306013529</c:v>
                </c:pt>
                <c:pt idx="14">
                  <c:v>2.59075623254771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5.1749365140686452</c:v>
                </c:pt>
                <c:pt idx="1">
                  <c:v>5.1007585286096351</c:v>
                </c:pt>
                <c:pt idx="2">
                  <c:v>5.0109738651898494</c:v>
                </c:pt>
                <c:pt idx="3">
                  <c:v>4.9030922422370438</c:v>
                </c:pt>
                <c:pt idx="4">
                  <c:v>4.7746013159289733</c:v>
                </c:pt>
                <c:pt idx="5">
                  <c:v>4.6231576504752168</c:v>
                </c:pt>
                <c:pt idx="6">
                  <c:v>4.4468479170260897</c:v>
                </c:pt>
                <c:pt idx="7">
                  <c:v>4.2445109405668502</c:v>
                </c:pt>
                <c:pt idx="8">
                  <c:v>4.0160897444618318</c:v>
                </c:pt>
                <c:pt idx="9">
                  <c:v>3.7629571721275541</c:v>
                </c:pt>
                <c:pt idx="10">
                  <c:v>3.4881372563233355</c:v>
                </c:pt>
                <c:pt idx="11">
                  <c:v>3.1963395656591196</c:v>
                </c:pt>
                <c:pt idx="12">
                  <c:v>2.8937466202335846</c:v>
                </c:pt>
                <c:pt idx="13">
                  <c:v>2.5875473149869093</c:v>
                </c:pt>
                <c:pt idx="14">
                  <c:v>2.28527880536478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4.5101881927472363</c:v>
                </c:pt>
                <c:pt idx="1">
                  <c:v>4.4455387669485864</c:v>
                </c:pt>
                <c:pt idx="2">
                  <c:v>4.3672874245901214</c:v>
                </c:pt>
                <c:pt idx="3">
                  <c:v>4.2732637741098944</c:v>
                </c:pt>
                <c:pt idx="4">
                  <c:v>4.1612781957101737</c:v>
                </c:pt>
                <c:pt idx="5">
                  <c:v>4.0292882804833932</c:v>
                </c:pt>
                <c:pt idx="6">
                  <c:v>3.8756264769217736</c:v>
                </c:pt>
                <c:pt idx="7">
                  <c:v>3.6992807691625207</c:v>
                </c:pt>
                <c:pt idx="8">
                  <c:v>3.5002014995240853</c:v>
                </c:pt>
                <c:pt idx="9">
                  <c:v>3.2795851623307657</c:v>
                </c:pt>
                <c:pt idx="10">
                  <c:v>3.0400673371318891</c:v>
                </c:pt>
                <c:pt idx="11">
                  <c:v>2.7857526232166951</c:v>
                </c:pt>
                <c:pt idx="12">
                  <c:v>2.5220293628527024</c:v>
                </c:pt>
                <c:pt idx="13">
                  <c:v>2.255162998908621</c:v>
                </c:pt>
                <c:pt idx="14">
                  <c:v>1.9917224988308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3.886186367524175</c:v>
                </c:pt>
                <c:pt idx="1">
                  <c:v>3.8304814376032925</c:v>
                </c:pt>
                <c:pt idx="2">
                  <c:v>3.763056468418426</c:v>
                </c:pt>
                <c:pt idx="3">
                  <c:v>3.6820413503999143</c:v>
                </c:pt>
                <c:pt idx="4">
                  <c:v>3.5855494060424391</c:v>
                </c:pt>
                <c:pt idx="5">
                  <c:v>3.4718208015398968</c:v>
                </c:pt>
                <c:pt idx="6">
                  <c:v>3.3394186975277798</c:v>
                </c:pt>
                <c:pt idx="7">
                  <c:v>3.1874710944172375</c:v>
                </c:pt>
                <c:pt idx="8">
                  <c:v>3.0159352048573145</c:v>
                </c:pt>
                <c:pt idx="9">
                  <c:v>2.8258419835960606</c:v>
                </c:pt>
                <c:pt idx="10">
                  <c:v>2.6194623676492723</c:v>
                </c:pt>
                <c:pt idx="11">
                  <c:v>2.4003330692604981</c:v>
                </c:pt>
                <c:pt idx="12">
                  <c:v>2.1730969328895888</c:v>
                </c:pt>
                <c:pt idx="13">
                  <c:v>1.9431525533672513</c:v>
                </c:pt>
                <c:pt idx="14">
                  <c:v>1.71616005631306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3.3131948565654152</c:v>
                </c:pt>
                <c:pt idx="1">
                  <c:v>3.2657032362865901</c:v>
                </c:pt>
                <c:pt idx="2">
                  <c:v>3.2082196161045502</c:v>
                </c:pt>
                <c:pt idx="3">
                  <c:v>3.1391496212720638</c:v>
                </c:pt>
                <c:pt idx="4">
                  <c:v>3.0568847519346583</c:v>
                </c:pt>
                <c:pt idx="5">
                  <c:v>2.9599246497040896</c:v>
                </c:pt>
                <c:pt idx="6">
                  <c:v>2.8470443273198454</c:v>
                </c:pt>
                <c:pt idx="7">
                  <c:v>2.7175003555483577</c:v>
                </c:pt>
                <c:pt idx="8">
                  <c:v>2.5712562557399421</c:v>
                </c:pt>
                <c:pt idx="9">
                  <c:v>2.4091909754399694</c:v>
                </c:pt>
                <c:pt idx="10">
                  <c:v>2.2332406175855501</c:v>
                </c:pt>
                <c:pt idx="11">
                  <c:v>2.0464204304705893</c:v>
                </c:pt>
                <c:pt idx="12">
                  <c:v>1.8526887030008286</c:v>
                </c:pt>
                <c:pt idx="13">
                  <c:v>1.6566480442470135</c:v>
                </c:pt>
                <c:pt idx="14">
                  <c:v>1.46312403314869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2.7975883515616498</c:v>
                </c:pt>
                <c:pt idx="1">
                  <c:v>2.7574874793097348</c:v>
                </c:pt>
                <c:pt idx="2">
                  <c:v>2.7089495836564814</c:v>
                </c:pt>
                <c:pt idx="3">
                  <c:v>2.6506284098797912</c:v>
                </c:pt>
                <c:pt idx="4">
                  <c:v>2.5811657763298763</c:v>
                </c:pt>
                <c:pt idx="5">
                  <c:v>2.4992948136157613</c:v>
                </c:pt>
                <c:pt idx="6">
                  <c:v>2.4039811696274178</c:v>
                </c:pt>
                <c:pt idx="7">
                  <c:v>2.2945971091865434</c:v>
                </c:pt>
                <c:pt idx="8">
                  <c:v>2.1711118305293251</c:v>
                </c:pt>
                <c:pt idx="9">
                  <c:v>2.0342674974949015</c:v>
                </c:pt>
                <c:pt idx="10">
                  <c:v>1.8856989125198245</c:v>
                </c:pt>
                <c:pt idx="11">
                  <c:v>1.7279520844774869</c:v>
                </c:pt>
                <c:pt idx="12">
                  <c:v>1.5643693048461196</c:v>
                </c:pt>
                <c:pt idx="13">
                  <c:v>1.3988369147799706</c:v>
                </c:pt>
                <c:pt idx="14">
                  <c:v>1.2354295262518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2.342003774842806</c:v>
                </c:pt>
                <c:pt idx="1">
                  <c:v>2.3084332911309877</c:v>
                </c:pt>
                <c:pt idx="2">
                  <c:v>2.2677997451772409</c:v>
                </c:pt>
                <c:pt idx="3">
                  <c:v>2.2189761185482459</c:v>
                </c:pt>
                <c:pt idx="4">
                  <c:v>2.1608254081717133</c:v>
                </c:pt>
                <c:pt idx="5">
                  <c:v>2.0922870531204993</c:v>
                </c:pt>
                <c:pt idx="6">
                  <c:v>2.012495144532477</c:v>
                </c:pt>
                <c:pt idx="7">
                  <c:v>1.9209241733003588</c:v>
                </c:pt>
                <c:pt idx="8">
                  <c:v>1.8175483536979915</c:v>
                </c:pt>
                <c:pt idx="9">
                  <c:v>1.7029889888959595</c:v>
                </c:pt>
                <c:pt idx="10">
                  <c:v>1.5786146553238112</c:v>
                </c:pt>
                <c:pt idx="11">
                  <c:v>1.4465567467546663</c:v>
                </c:pt>
                <c:pt idx="12">
                  <c:v>1.3096132657088995</c:v>
                </c:pt>
                <c:pt idx="13">
                  <c:v>1.1710376664155773</c:v>
                </c:pt>
                <c:pt idx="14">
                  <c:v>1.03424101420031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1.9458948832987104</c:v>
                </c:pt>
                <c:pt idx="1">
                  <c:v>1.9180022585359366</c:v>
                </c:pt>
                <c:pt idx="2">
                  <c:v>1.8842411647191748</c:v>
                </c:pt>
                <c:pt idx="3">
                  <c:v>1.8436751988304882</c:v>
                </c:pt>
                <c:pt idx="4">
                  <c:v>1.7953596619396586</c:v>
                </c:pt>
                <c:pt idx="5">
                  <c:v>1.7384133684125189</c:v>
                </c:pt>
                <c:pt idx="6">
                  <c:v>1.6721168626946779</c:v>
                </c:pt>
                <c:pt idx="7">
                  <c:v>1.596033516334046</c:v>
                </c:pt>
                <c:pt idx="8">
                  <c:v>1.5101419048081175</c:v>
                </c:pt>
                <c:pt idx="9">
                  <c:v>1.4149582487453995</c:v>
                </c:pt>
                <c:pt idx="10">
                  <c:v>1.3116196538586453</c:v>
                </c:pt>
                <c:pt idx="11">
                  <c:v>1.2018970260199793</c:v>
                </c:pt>
                <c:pt idx="12">
                  <c:v>1.0881151346624567</c:v>
                </c:pt>
                <c:pt idx="13">
                  <c:v>0.972977169253743</c:v>
                </c:pt>
                <c:pt idx="14">
                  <c:v>0.85931727320342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7.9314475558811451E-2</c:v>
                </c:pt>
                <c:pt idx="1">
                  <c:v>8.0467909500389193E-2</c:v>
                </c:pt>
                <c:pt idx="2">
                  <c:v>8.1909701927361384E-2</c:v>
                </c:pt>
                <c:pt idx="3">
                  <c:v>8.3711942461076619E-2</c:v>
                </c:pt>
                <c:pt idx="4">
                  <c:v>8.5964743128220666E-2</c:v>
                </c:pt>
                <c:pt idx="5">
                  <c:v>8.8780743962150716E-2</c:v>
                </c:pt>
                <c:pt idx="6">
                  <c:v>9.2300745004563298E-2</c:v>
                </c:pt>
                <c:pt idx="7">
                  <c:v>9.6700746307579008E-2</c:v>
                </c:pt>
                <c:pt idx="8">
                  <c:v>0.10220074793634866</c:v>
                </c:pt>
                <c:pt idx="9">
                  <c:v>0.1090757499723107</c:v>
                </c:pt>
                <c:pt idx="10">
                  <c:v>0.11766950251726327</c:v>
                </c:pt>
                <c:pt idx="11">
                  <c:v>0.12841169319845397</c:v>
                </c:pt>
                <c:pt idx="12">
                  <c:v>0.14183943154994233</c:v>
                </c:pt>
                <c:pt idx="13">
                  <c:v>0.15862410448930284</c:v>
                </c:pt>
                <c:pt idx="14">
                  <c:v>0.17960494566350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9.8427853462038681E-2</c:v>
                </c:pt>
                <c:pt idx="1">
                  <c:v>9.9859244468281594E-2</c:v>
                </c:pt>
                <c:pt idx="2">
                  <c:v>0.10164848322608525</c:v>
                </c:pt>
                <c:pt idx="3">
                  <c:v>0.10388503167333982</c:v>
                </c:pt>
                <c:pt idx="4">
                  <c:v>0.10668071723240802</c:v>
                </c:pt>
                <c:pt idx="5">
                  <c:v>0.11017532418124328</c:v>
                </c:pt>
                <c:pt idx="6">
                  <c:v>0.11454358286728734</c:v>
                </c:pt>
                <c:pt idx="7">
                  <c:v>0.12000390622484242</c:v>
                </c:pt>
                <c:pt idx="8">
                  <c:v>0.12682931042178627</c:v>
                </c:pt>
                <c:pt idx="9">
                  <c:v>0.1353610656679661</c:v>
                </c:pt>
                <c:pt idx="10">
                  <c:v>0.14602575972569085</c:v>
                </c:pt>
                <c:pt idx="11">
                  <c:v>0.15935662729784683</c:v>
                </c:pt>
                <c:pt idx="12">
                  <c:v>0.17602021176304178</c:v>
                </c:pt>
                <c:pt idx="13">
                  <c:v>0.1968496923445355</c:v>
                </c:pt>
                <c:pt idx="14">
                  <c:v>0.222886543071402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0.10320619793784551</c:v>
                </c:pt>
                <c:pt idx="1">
                  <c:v>0.10470707821025473</c:v>
                </c:pt>
                <c:pt idx="2">
                  <c:v>0.10658317855076624</c:v>
                </c:pt>
                <c:pt idx="3">
                  <c:v>0.10892830397640563</c:v>
                </c:pt>
                <c:pt idx="4">
                  <c:v>0.11185971075845488</c:v>
                </c:pt>
                <c:pt idx="5">
                  <c:v>0.11552396923601642</c:v>
                </c:pt>
                <c:pt idx="6">
                  <c:v>0.12010429233296835</c:v>
                </c:pt>
                <c:pt idx="7">
                  <c:v>0.12582969620415826</c:v>
                </c:pt>
                <c:pt idx="8">
                  <c:v>0.13298645104314571</c:v>
                </c:pt>
                <c:pt idx="9">
                  <c:v>0.14193239459187998</c:v>
                </c:pt>
                <c:pt idx="10">
                  <c:v>0.15311482402779777</c:v>
                </c:pt>
                <c:pt idx="11">
                  <c:v>0.16709286082269506</c:v>
                </c:pt>
                <c:pt idx="12">
                  <c:v>0.18456540681631664</c:v>
                </c:pt>
                <c:pt idx="13">
                  <c:v>0.20640608930834367</c:v>
                </c:pt>
                <c:pt idx="14">
                  <c:v>0.233706942423377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0.109179128532604</c:v>
                </c:pt>
                <c:pt idx="1">
                  <c:v>0.11076687038772108</c:v>
                </c:pt>
                <c:pt idx="2">
                  <c:v>0.11275154770661742</c:v>
                </c:pt>
                <c:pt idx="3">
                  <c:v>0.11523239435523787</c:v>
                </c:pt>
                <c:pt idx="4">
                  <c:v>0.11833345266601338</c:v>
                </c:pt>
                <c:pt idx="5">
                  <c:v>0.12220977555448283</c:v>
                </c:pt>
                <c:pt idx="6">
                  <c:v>0.12705517916506961</c:v>
                </c:pt>
                <c:pt idx="7">
                  <c:v>0.1331119336783031</c:v>
                </c:pt>
                <c:pt idx="8">
                  <c:v>0.14068287681984495</c:v>
                </c:pt>
                <c:pt idx="9">
                  <c:v>0.15014655574677224</c:v>
                </c:pt>
                <c:pt idx="10">
                  <c:v>0.16197615440543137</c:v>
                </c:pt>
                <c:pt idx="11">
                  <c:v>0.17676315272875534</c:v>
                </c:pt>
                <c:pt idx="12">
                  <c:v>0.1952469006329102</c:v>
                </c:pt>
                <c:pt idx="13">
                  <c:v>0.21835158551310385</c:v>
                </c:pt>
                <c:pt idx="14">
                  <c:v>0.247232441613345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0.11664529177605217</c:v>
                </c:pt>
                <c:pt idx="1">
                  <c:v>0.11834161060955406</c:v>
                </c:pt>
                <c:pt idx="2">
                  <c:v>0.12046200915143145</c:v>
                </c:pt>
                <c:pt idx="3">
                  <c:v>0.12311250732877818</c:v>
                </c:pt>
                <c:pt idx="4">
                  <c:v>0.12642563005046159</c:v>
                </c:pt>
                <c:pt idx="5">
                  <c:v>0.13056703345256584</c:v>
                </c:pt>
                <c:pt idx="6">
                  <c:v>0.13574378770519621</c:v>
                </c:pt>
                <c:pt idx="7">
                  <c:v>0.14221473052098413</c:v>
                </c:pt>
                <c:pt idx="8">
                  <c:v>0.15030340904071904</c:v>
                </c:pt>
                <c:pt idx="9">
                  <c:v>0.16041425719038765</c:v>
                </c:pt>
                <c:pt idx="10">
                  <c:v>0.17305281737747341</c:v>
                </c:pt>
                <c:pt idx="11">
                  <c:v>0.18885101761133063</c:v>
                </c:pt>
                <c:pt idx="12">
                  <c:v>0.20859876790365217</c:v>
                </c:pt>
                <c:pt idx="13">
                  <c:v>0.23328345576905413</c:v>
                </c:pt>
                <c:pt idx="14">
                  <c:v>0.26413931560080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0.12597799583036234</c:v>
                </c:pt>
                <c:pt idx="1">
                  <c:v>0.12781003588684528</c:v>
                </c:pt>
                <c:pt idx="2">
                  <c:v>0.13010008595744893</c:v>
                </c:pt>
                <c:pt idx="3">
                  <c:v>0.13296264854570355</c:v>
                </c:pt>
                <c:pt idx="4">
                  <c:v>0.13654085178102182</c:v>
                </c:pt>
                <c:pt idx="5">
                  <c:v>0.14101360582516964</c:v>
                </c:pt>
                <c:pt idx="6">
                  <c:v>0.14660454838035442</c:v>
                </c:pt>
                <c:pt idx="7">
                  <c:v>0.15359322657433536</c:v>
                </c:pt>
                <c:pt idx="8">
                  <c:v>0.16232907431681159</c:v>
                </c:pt>
                <c:pt idx="9">
                  <c:v>0.17324888399490687</c:v>
                </c:pt>
                <c:pt idx="10">
                  <c:v>0.18689864609252596</c:v>
                </c:pt>
                <c:pt idx="11">
                  <c:v>0.20396084871454981</c:v>
                </c:pt>
                <c:pt idx="12">
                  <c:v>0.22528860199207959</c:v>
                </c:pt>
                <c:pt idx="13">
                  <c:v>0.2519482935889919</c:v>
                </c:pt>
                <c:pt idx="14">
                  <c:v>0.28527290808513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0.13764387589825006</c:v>
                </c:pt>
                <c:pt idx="1">
                  <c:v>0.1396455674834593</c:v>
                </c:pt>
                <c:pt idx="2">
                  <c:v>0.14214768196497085</c:v>
                </c:pt>
                <c:pt idx="3">
                  <c:v>0.14527532506686028</c:v>
                </c:pt>
                <c:pt idx="4">
                  <c:v>0.14918487894422214</c:v>
                </c:pt>
                <c:pt idx="5">
                  <c:v>0.15407182129092439</c:v>
                </c:pt>
                <c:pt idx="6">
                  <c:v>0.16018049922430219</c:v>
                </c:pt>
                <c:pt idx="7">
                  <c:v>0.16781634664102449</c:v>
                </c:pt>
                <c:pt idx="8">
                  <c:v>0.17736115591192733</c:v>
                </c:pt>
                <c:pt idx="9">
                  <c:v>0.18929216750055591</c:v>
                </c:pt>
                <c:pt idx="10">
                  <c:v>0.20420593198634163</c:v>
                </c:pt>
                <c:pt idx="11">
                  <c:v>0.2228481375935738</c:v>
                </c:pt>
                <c:pt idx="12">
                  <c:v>0.246150894602614</c:v>
                </c:pt>
                <c:pt idx="13">
                  <c:v>0.2752793408639142</c:v>
                </c:pt>
                <c:pt idx="14">
                  <c:v>0.31168989869053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0.15222622598310973</c:v>
                </c:pt>
                <c:pt idx="1">
                  <c:v>0.15443998197922681</c:v>
                </c:pt>
                <c:pt idx="2">
                  <c:v>0.1572071769743732</c:v>
                </c:pt>
                <c:pt idx="3">
                  <c:v>0.16066617071830622</c:v>
                </c:pt>
                <c:pt idx="4">
                  <c:v>0.16498991289822246</c:v>
                </c:pt>
                <c:pt idx="5">
                  <c:v>0.17039459062311776</c:v>
                </c:pt>
                <c:pt idx="6">
                  <c:v>0.17715043777923692</c:v>
                </c:pt>
                <c:pt idx="7">
                  <c:v>0.18559524672438582</c:v>
                </c:pt>
                <c:pt idx="8">
                  <c:v>0.19615125790582202</c:v>
                </c:pt>
                <c:pt idx="9">
                  <c:v>0.20934627188261726</c:v>
                </c:pt>
                <c:pt idx="10">
                  <c:v>0.22584003935361119</c:v>
                </c:pt>
                <c:pt idx="11">
                  <c:v>0.24645724869235372</c:v>
                </c:pt>
                <c:pt idx="12">
                  <c:v>0.27222876036578186</c:v>
                </c:pt>
                <c:pt idx="13">
                  <c:v>0.30444314995756699</c:v>
                </c:pt>
                <c:pt idx="14">
                  <c:v>0.34471113694729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0.17045416358918428</c:v>
                </c:pt>
                <c:pt idx="1">
                  <c:v>0.17293300009893622</c:v>
                </c:pt>
                <c:pt idx="2">
                  <c:v>0.17603154573612617</c:v>
                </c:pt>
                <c:pt idx="3">
                  <c:v>0.17990472778261363</c:v>
                </c:pt>
                <c:pt idx="4">
                  <c:v>0.18474620534072292</c:v>
                </c:pt>
                <c:pt idx="5">
                  <c:v>0.19079805228835955</c:v>
                </c:pt>
                <c:pt idx="6">
                  <c:v>0.19836286097290537</c:v>
                </c:pt>
                <c:pt idx="7">
                  <c:v>0.20781887182858758</c:v>
                </c:pt>
                <c:pt idx="8">
                  <c:v>0.21963888539819038</c:v>
                </c:pt>
                <c:pt idx="9">
                  <c:v>0.23441390236019388</c:v>
                </c:pt>
                <c:pt idx="10">
                  <c:v>0.25288267356269822</c:v>
                </c:pt>
                <c:pt idx="11">
                  <c:v>0.27596863756582868</c:v>
                </c:pt>
                <c:pt idx="12">
                  <c:v>0.30482609256974175</c:v>
                </c:pt>
                <c:pt idx="13">
                  <c:v>0.34089791132463304</c:v>
                </c:pt>
                <c:pt idx="14">
                  <c:v>0.385987684768247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0.19323908559677744</c:v>
                </c:pt>
                <c:pt idx="1">
                  <c:v>0.19604927274857295</c:v>
                </c:pt>
                <c:pt idx="2">
                  <c:v>0.19956200668831731</c:v>
                </c:pt>
                <c:pt idx="3">
                  <c:v>0.20395292411299779</c:v>
                </c:pt>
                <c:pt idx="4">
                  <c:v>0.20944157089384841</c:v>
                </c:pt>
                <c:pt idx="5">
                  <c:v>0.2163023793699117</c:v>
                </c:pt>
                <c:pt idx="6">
                  <c:v>0.22487838996499079</c:v>
                </c:pt>
                <c:pt idx="7">
                  <c:v>0.23559840320883965</c:v>
                </c:pt>
                <c:pt idx="8">
                  <c:v>0.24899841976365072</c:v>
                </c:pt>
                <c:pt idx="9">
                  <c:v>0.26574844045716467</c:v>
                </c:pt>
                <c:pt idx="10">
                  <c:v>0.28668596632405691</c:v>
                </c:pt>
                <c:pt idx="11">
                  <c:v>0.31285787365767231</c:v>
                </c:pt>
                <c:pt idx="12">
                  <c:v>0.34557275782469149</c:v>
                </c:pt>
                <c:pt idx="13">
                  <c:v>0.3864663630334656</c:v>
                </c:pt>
                <c:pt idx="14">
                  <c:v>0.437583369544433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0.22172023810626892</c:v>
                </c:pt>
                <c:pt idx="1">
                  <c:v>0.2249446135606189</c:v>
                </c:pt>
                <c:pt idx="2">
                  <c:v>0.22897508287855636</c:v>
                </c:pt>
                <c:pt idx="3">
                  <c:v>0.23401316952597817</c:v>
                </c:pt>
                <c:pt idx="4">
                  <c:v>0.2403107778352554</c:v>
                </c:pt>
                <c:pt idx="5">
                  <c:v>0.24818278822185197</c:v>
                </c:pt>
                <c:pt idx="6">
                  <c:v>0.25802280120509768</c:v>
                </c:pt>
                <c:pt idx="7">
                  <c:v>0.27032281743415487</c:v>
                </c:pt>
                <c:pt idx="8">
                  <c:v>0.2856978377204763</c:v>
                </c:pt>
                <c:pt idx="9">
                  <c:v>0.30491661307837814</c:v>
                </c:pt>
                <c:pt idx="10">
                  <c:v>0.32894008227575533</c:v>
                </c:pt>
                <c:pt idx="11">
                  <c:v>0.35896941877247696</c:v>
                </c:pt>
                <c:pt idx="12">
                  <c:v>0.39650608939337889</c:v>
                </c:pt>
                <c:pt idx="13">
                  <c:v>0.44342692766950631</c:v>
                </c:pt>
                <c:pt idx="14">
                  <c:v>0.50207797551466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0.25732167874313333</c:v>
                </c:pt>
                <c:pt idx="1">
                  <c:v>0.26106378957567627</c:v>
                </c:pt>
                <c:pt idx="2">
                  <c:v>0.26574142811635504</c:v>
                </c:pt>
                <c:pt idx="3">
                  <c:v>0.27158847629220345</c:v>
                </c:pt>
                <c:pt idx="4">
                  <c:v>0.27889728651201406</c:v>
                </c:pt>
                <c:pt idx="5">
                  <c:v>0.28803329928677723</c:v>
                </c:pt>
                <c:pt idx="6">
                  <c:v>0.29945331525523128</c:v>
                </c:pt>
                <c:pt idx="7">
                  <c:v>0.31372833521579874</c:v>
                </c:pt>
                <c:pt idx="8">
                  <c:v>0.33157211016650823</c:v>
                </c:pt>
                <c:pt idx="9">
                  <c:v>0.35387682885489496</c:v>
                </c:pt>
                <c:pt idx="10">
                  <c:v>0.38175772721537832</c:v>
                </c:pt>
                <c:pt idx="11">
                  <c:v>0.41660885016598259</c:v>
                </c:pt>
                <c:pt idx="12">
                  <c:v>0.46017275385423784</c:v>
                </c:pt>
                <c:pt idx="13">
                  <c:v>0.51462763346455709</c:v>
                </c:pt>
                <c:pt idx="14">
                  <c:v>0.58269623297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0.30182347953921379</c:v>
                </c:pt>
                <c:pt idx="1">
                  <c:v>0.30621275959449806</c:v>
                </c:pt>
                <c:pt idx="2">
                  <c:v>0.31169935966360346</c:v>
                </c:pt>
                <c:pt idx="3">
                  <c:v>0.3185576097499852</c:v>
                </c:pt>
                <c:pt idx="4">
                  <c:v>0.32713042235796247</c:v>
                </c:pt>
                <c:pt idx="5">
                  <c:v>0.33784643811793391</c:v>
                </c:pt>
                <c:pt idx="6">
                  <c:v>0.35124145781789828</c:v>
                </c:pt>
                <c:pt idx="7">
                  <c:v>0.36798523244285369</c:v>
                </c:pt>
                <c:pt idx="8">
                  <c:v>0.38891495072404808</c:v>
                </c:pt>
                <c:pt idx="9">
                  <c:v>0.41507709857554104</c:v>
                </c:pt>
                <c:pt idx="10">
                  <c:v>0.44777978338990709</c:v>
                </c:pt>
                <c:pt idx="11">
                  <c:v>0.48865813940786484</c:v>
                </c:pt>
                <c:pt idx="12">
                  <c:v>0.53975608443031176</c:v>
                </c:pt>
                <c:pt idx="13">
                  <c:v>0.60362851570837073</c:v>
                </c:pt>
                <c:pt idx="14">
                  <c:v>0.683469054805944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0.35745073053431436</c:v>
                </c:pt>
                <c:pt idx="1">
                  <c:v>0.36264897211802533</c:v>
                </c:pt>
                <c:pt idx="2">
                  <c:v>0.36914677409766394</c:v>
                </c:pt>
                <c:pt idx="3">
                  <c:v>0.3772690265722124</c:v>
                </c:pt>
                <c:pt idx="4">
                  <c:v>0.38742184216539788</c:v>
                </c:pt>
                <c:pt idx="5">
                  <c:v>0.4001128616568797</c:v>
                </c:pt>
                <c:pt idx="6">
                  <c:v>0.41597663602123203</c:v>
                </c:pt>
                <c:pt idx="7">
                  <c:v>0.43580635397667244</c:v>
                </c:pt>
                <c:pt idx="8">
                  <c:v>0.46059350142097299</c:v>
                </c:pt>
                <c:pt idx="9">
                  <c:v>0.4915774357263486</c:v>
                </c:pt>
                <c:pt idx="10">
                  <c:v>0.53030735360806813</c:v>
                </c:pt>
                <c:pt idx="11">
                  <c:v>0.57871975096021755</c:v>
                </c:pt>
                <c:pt idx="12">
                  <c:v>0.63923524765040429</c:v>
                </c:pt>
                <c:pt idx="13">
                  <c:v>0.71487961851313775</c:v>
                </c:pt>
                <c:pt idx="14">
                  <c:v>0.80943508209155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0.42698479427819003</c:v>
                </c:pt>
                <c:pt idx="1">
                  <c:v>0.43319423777243421</c:v>
                </c:pt>
                <c:pt idx="2">
                  <c:v>0.44095604214023959</c:v>
                </c:pt>
                <c:pt idx="3">
                  <c:v>0.45065829759999626</c:v>
                </c:pt>
                <c:pt idx="4">
                  <c:v>0.46278611692469207</c:v>
                </c:pt>
                <c:pt idx="5">
                  <c:v>0.4779458910805619</c:v>
                </c:pt>
                <c:pt idx="6">
                  <c:v>0.49689560877539912</c:v>
                </c:pt>
                <c:pt idx="7">
                  <c:v>0.52058275589394565</c:v>
                </c:pt>
                <c:pt idx="8">
                  <c:v>0.55019168979212896</c:v>
                </c:pt>
                <c:pt idx="9">
                  <c:v>0.58720285716485798</c:v>
                </c:pt>
                <c:pt idx="10">
                  <c:v>0.63346681638076918</c:v>
                </c:pt>
                <c:pt idx="11">
                  <c:v>0.69129676540065832</c:v>
                </c:pt>
                <c:pt idx="12">
                  <c:v>0.76358420167551955</c:v>
                </c:pt>
                <c:pt idx="13">
                  <c:v>0.85394349701909633</c:v>
                </c:pt>
                <c:pt idx="14">
                  <c:v>0.966892616198566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0.51390237395803462</c:v>
                </c:pt>
                <c:pt idx="1">
                  <c:v>0.52137581984044545</c:v>
                </c:pt>
                <c:pt idx="2">
                  <c:v>0.53071762719345905</c:v>
                </c:pt>
                <c:pt idx="3">
                  <c:v>0.5423948863847261</c:v>
                </c:pt>
                <c:pt idx="4">
                  <c:v>0.55699146037380987</c:v>
                </c:pt>
                <c:pt idx="5">
                  <c:v>0.57523717786016459</c:v>
                </c:pt>
                <c:pt idx="6">
                  <c:v>0.59804432471810809</c:v>
                </c:pt>
                <c:pt idx="7">
                  <c:v>0.62655325829053732</c:v>
                </c:pt>
                <c:pt idx="8">
                  <c:v>0.66218942525607394</c:v>
                </c:pt>
                <c:pt idx="9">
                  <c:v>0.70673463396299474</c:v>
                </c:pt>
                <c:pt idx="10">
                  <c:v>0.76241614484664555</c:v>
                </c:pt>
                <c:pt idx="11">
                  <c:v>0.83201803345120917</c:v>
                </c:pt>
                <c:pt idx="12">
                  <c:v>0.91902039420691373</c:v>
                </c:pt>
                <c:pt idx="13">
                  <c:v>1.0277733451515445</c:v>
                </c:pt>
                <c:pt idx="14">
                  <c:v>1.16371453383233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12.608038986004553</c:v>
                </c:pt>
                <c:pt idx="1">
                  <c:v>12.427314269860128</c:v>
                </c:pt>
                <c:pt idx="2">
                  <c:v>12.208565975332364</c:v>
                </c:pt>
                <c:pt idx="3">
                  <c:v>11.945726865255434</c:v>
                </c:pt>
                <c:pt idx="4">
                  <c:v>11.632675950749373</c:v>
                </c:pt>
                <c:pt idx="5">
                  <c:v>11.26370376470739</c:v>
                </c:pt>
                <c:pt idx="6">
                  <c:v>10.834148737917127</c:v>
                </c:pt>
                <c:pt idx="7">
                  <c:v>10.341181823139912</c:v>
                </c:pt>
                <c:pt idx="8">
                  <c:v>9.7846642044420946</c:v>
                </c:pt>
                <c:pt idx="9">
                  <c:v>9.1679406307438072</c:v>
                </c:pt>
                <c:pt idx="10">
                  <c:v>8.4983787524153946</c:v>
                </c:pt>
                <c:pt idx="11">
                  <c:v>7.7874528019387537</c:v>
                </c:pt>
                <c:pt idx="12">
                  <c:v>7.0502256606118392</c:v>
                </c:pt>
                <c:pt idx="13">
                  <c:v>6.3042121071040444</c:v>
                </c:pt>
                <c:pt idx="14">
                  <c:v>5.5677754101133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10.159725777070578</c:v>
                </c:pt>
                <c:pt idx="1">
                  <c:v>10.014095393217511</c:v>
                </c:pt>
                <c:pt idx="2">
                  <c:v>9.8378251033595152</c:v>
                </c:pt>
                <c:pt idx="3">
                  <c:v>9.626025846961662</c:v>
                </c:pt>
                <c:pt idx="4">
                  <c:v>9.3737652496417123</c:v>
                </c:pt>
                <c:pt idx="5">
                  <c:v>9.0764425467444578</c:v>
                </c:pt>
                <c:pt idx="6">
                  <c:v>8.7303013836979542</c:v>
                </c:pt>
                <c:pt idx="7">
                  <c:v>8.3330620765491936</c:v>
                </c:pt>
                <c:pt idx="8">
                  <c:v>7.8846127655695559</c:v>
                </c:pt>
                <c:pt idx="9">
                  <c:v>7.3876486939970594</c:v>
                </c:pt>
                <c:pt idx="10">
                  <c:v>6.8481068126507152</c:v>
                </c:pt>
                <c:pt idx="11">
                  <c:v>6.2752332109222015</c:v>
                </c:pt>
                <c:pt idx="12">
                  <c:v>5.6811657592265536</c:v>
                </c:pt>
                <c:pt idx="13">
                  <c:v>5.0800180995444659</c:v>
                </c:pt>
                <c:pt idx="14">
                  <c:v>4.48658759842511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9.6893405626882601</c:v>
                </c:pt>
                <c:pt idx="1">
                  <c:v>9.5504527209896182</c:v>
                </c:pt>
                <c:pt idx="2">
                  <c:v>9.3823435705071763</c:v>
                </c:pt>
                <c:pt idx="3">
                  <c:v>9.1803504093537036</c:v>
                </c:pt>
                <c:pt idx="4">
                  <c:v>8.9397692271827669</c:v>
                </c:pt>
                <c:pt idx="5">
                  <c:v>8.6562122701739224</c:v>
                </c:pt>
                <c:pt idx="6">
                  <c:v>8.3260970992416592</c:v>
                </c:pt>
                <c:pt idx="7">
                  <c:v>7.9472495775361587</c:v>
                </c:pt>
                <c:pt idx="8">
                  <c:v>7.5195630243231557</c:v>
                </c:pt>
                <c:pt idx="9">
                  <c:v>7.0456078957552544</c:v>
                </c:pt>
                <c:pt idx="10">
                  <c:v>6.531046267724224</c:v>
                </c:pt>
                <c:pt idx="11">
                  <c:v>5.984696144864718</c:v>
                </c:pt>
                <c:pt idx="12">
                  <c:v>5.4181334262450438</c:v>
                </c:pt>
                <c:pt idx="13">
                  <c:v>4.8448183062377144</c:v>
                </c:pt>
                <c:pt idx="14">
                  <c:v>4.2788630480151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9.159259772817947</c:v>
                </c:pt>
                <c:pt idx="1">
                  <c:v>9.0279701547914613</c:v>
                </c:pt>
                <c:pt idx="2">
                  <c:v>8.869057856323419</c:v>
                </c:pt>
                <c:pt idx="3">
                  <c:v>8.6781152608632333</c:v>
                </c:pt>
                <c:pt idx="4">
                  <c:v>8.4506957032887335</c:v>
                </c:pt>
                <c:pt idx="5">
                  <c:v>8.1826514733609503</c:v>
                </c:pt>
                <c:pt idx="6">
                  <c:v>7.8705961187210143</c:v>
                </c:pt>
                <c:pt idx="7">
                  <c:v>7.512474444378066</c:v>
                </c:pt>
                <c:pt idx="8">
                  <c:v>7.1081856058472246</c:v>
                </c:pt>
                <c:pt idx="9">
                  <c:v>6.6601594357351575</c:v>
                </c:pt>
                <c:pt idx="10">
                  <c:v>6.1737482512207862</c:v>
                </c:pt>
                <c:pt idx="11">
                  <c:v>5.6572876448662868</c:v>
                </c:pt>
                <c:pt idx="12">
                  <c:v>5.1217202258187511</c:v>
                </c:pt>
                <c:pt idx="13">
                  <c:v>4.5797698132124962</c:v>
                </c:pt>
                <c:pt idx="14">
                  <c:v>4.04477662184774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8.5729992593263393</c:v>
                </c:pt>
                <c:pt idx="1">
                  <c:v>8.4501131499664339</c:v>
                </c:pt>
                <c:pt idx="2">
                  <c:v>8.3013724164513238</c:v>
                </c:pt>
                <c:pt idx="3">
                  <c:v>8.1226515623587243</c:v>
                </c:pt>
                <c:pt idx="4">
                  <c:v>7.9097885420927661</c:v>
                </c:pt>
                <c:pt idx="5">
                  <c:v>7.6589011296124259</c:v>
                </c:pt>
                <c:pt idx="6">
                  <c:v>7.3668196306100313</c:v>
                </c:pt>
                <c:pt idx="7">
                  <c:v>7.0316203978071572</c:v>
                </c:pt>
                <c:pt idx="8">
                  <c:v>6.6532090415134082</c:v>
                </c:pt>
                <c:pt idx="9">
                  <c:v>6.233859867038813</c:v>
                </c:pt>
                <c:pt idx="10">
                  <c:v>5.7785826035917038</c:v>
                </c:pt>
                <c:pt idx="11">
                  <c:v>5.2951793040272301</c:v>
                </c:pt>
                <c:pt idx="12">
                  <c:v>4.7938921694009293</c:v>
                </c:pt>
                <c:pt idx="13">
                  <c:v>4.2866306001141359</c:v>
                </c:pt>
                <c:pt idx="14">
                  <c:v>3.78588093834277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7.9378941807152241</c:v>
                </c:pt>
                <c:pt idx="1">
                  <c:v>7.8241117222229342</c:v>
                </c:pt>
                <c:pt idx="2">
                  <c:v>7.6863900022868856</c:v>
                </c:pt>
                <c:pt idx="3">
                  <c:v>7.5209091495817164</c:v>
                </c:pt>
                <c:pt idx="4">
                  <c:v>7.3238154512449931</c:v>
                </c:pt>
                <c:pt idx="5">
                  <c:v>7.0915142843720487</c:v>
                </c:pt>
                <c:pt idx="6">
                  <c:v>6.8210707720034423</c:v>
                </c:pt>
                <c:pt idx="7">
                  <c:v>6.5107037745315184</c:v>
                </c:pt>
                <c:pt idx="8">
                  <c:v>6.1603258948445507</c:v>
                </c:pt>
                <c:pt idx="9">
                  <c:v>5.7720429531274657</c:v>
                </c:pt>
                <c:pt idx="10">
                  <c:v>5.3504935477432003</c:v>
                </c:pt>
                <c:pt idx="11">
                  <c:v>4.9029017397330712</c:v>
                </c:pt>
                <c:pt idx="12">
                  <c:v>4.438750967237822</c:v>
                </c:pt>
                <c:pt idx="13">
                  <c:v>3.9690683582533772</c:v>
                </c:pt>
                <c:pt idx="14">
                  <c:v>3.50541524153978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7.2651252623780085</c:v>
                </c:pt>
                <c:pt idx="1">
                  <c:v>7.1609863314741276</c:v>
                </c:pt>
                <c:pt idx="2">
                  <c:v>7.0349370892057737</c:v>
                </c:pt>
                <c:pt idx="3">
                  <c:v>6.8834814139274405</c:v>
                </c:pt>
                <c:pt idx="4">
                  <c:v>6.7030922106648907</c:v>
                </c:pt>
                <c:pt idx="5">
                  <c:v>6.4904795154706534</c:v>
                </c:pt>
                <c:pt idx="6">
                  <c:v>6.2429571941818649</c:v>
                </c:pt>
                <c:pt idx="7">
                  <c:v>5.9588950660396476</c:v>
                </c:pt>
                <c:pt idx="8">
                  <c:v>5.6382131411940755</c:v>
                </c:pt>
                <c:pt idx="9">
                  <c:v>5.2828387629776765</c:v>
                </c:pt>
                <c:pt idx="10">
                  <c:v>4.8970173896166997</c:v>
                </c:pt>
                <c:pt idx="11">
                  <c:v>4.4873608135051191</c:v>
                </c:pt>
                <c:pt idx="12">
                  <c:v>4.0625487127089261</c:v>
                </c:pt>
                <c:pt idx="13">
                  <c:v>3.6326736211358313</c:v>
                </c:pt>
                <c:pt idx="14">
                  <c:v>3.20831699776336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6.569170282858849</c:v>
                </c:pt>
                <c:pt idx="1">
                  <c:v>6.4750072305402533</c:v>
                </c:pt>
                <c:pt idx="2">
                  <c:v>6.3610327419276338</c:v>
                </c:pt>
                <c:pt idx="3">
                  <c:v>6.2240856026455393</c:v>
                </c:pt>
                <c:pt idx="4">
                  <c:v>6.0609765920470018</c:v>
                </c:pt>
                <c:pt idx="5">
                  <c:v>5.8687309047962701</c:v>
                </c:pt>
                <c:pt idx="6">
                  <c:v>5.6449197221075451</c:v>
                </c:pt>
                <c:pt idx="7">
                  <c:v>5.388069024661112</c:v>
                </c:pt>
                <c:pt idx="8">
                  <c:v>5.0981064851499927</c:v>
                </c:pt>
                <c:pt idx="9">
                  <c:v>4.7767748190935588</c:v>
                </c:pt>
                <c:pt idx="10">
                  <c:v>4.4279127955439312</c:v>
                </c:pt>
                <c:pt idx="11">
                  <c:v>4.0574988372457019</c:v>
                </c:pt>
                <c:pt idx="12">
                  <c:v>3.6733811616977716</c:v>
                </c:pt>
                <c:pt idx="13">
                  <c:v>3.2846854992118528</c:v>
                </c:pt>
                <c:pt idx="14">
                  <c:v>2.900979669110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5.8666798096532524</c:v>
                </c:pt>
                <c:pt idx="1">
                  <c:v>5.7825863162490254</c:v>
                </c:pt>
                <c:pt idx="2">
                  <c:v>5.680799971494964</c:v>
                </c:pt>
                <c:pt idx="3">
                  <c:v>5.5584976132941968</c:v>
                </c:pt>
                <c:pt idx="4">
                  <c:v>5.4128310681982583</c:v>
                </c:pt>
                <c:pt idx="5">
                  <c:v>5.2411436490382313</c:v>
                </c:pt>
                <c:pt idx="6">
                  <c:v>5.0412662687729197</c:v>
                </c:pt>
                <c:pt idx="7">
                  <c:v>4.811882535984588</c:v>
                </c:pt>
                <c:pt idx="8">
                  <c:v>4.5529278578657326</c:v>
                </c:pt>
                <c:pt idx="9">
                  <c:v>4.26595858834101</c:v>
                </c:pt>
                <c:pt idx="10">
                  <c:v>3.9544029881986593</c:v>
                </c:pt>
                <c:pt idx="11">
                  <c:v>3.6236001627593035</c:v>
                </c:pt>
                <c:pt idx="12">
                  <c:v>3.2805590609708326</c:v>
                </c:pt>
                <c:pt idx="13">
                  <c:v>2.9334295306013529</c:v>
                </c:pt>
                <c:pt idx="14">
                  <c:v>2.59075623254771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5.1749365140686452</c:v>
                </c:pt>
                <c:pt idx="1">
                  <c:v>5.1007585286096351</c:v>
                </c:pt>
                <c:pt idx="2">
                  <c:v>5.0109738651898494</c:v>
                </c:pt>
                <c:pt idx="3">
                  <c:v>4.9030922422370438</c:v>
                </c:pt>
                <c:pt idx="4">
                  <c:v>4.7746013159289733</c:v>
                </c:pt>
                <c:pt idx="5">
                  <c:v>4.6231576504752168</c:v>
                </c:pt>
                <c:pt idx="6">
                  <c:v>4.4468479170260897</c:v>
                </c:pt>
                <c:pt idx="7">
                  <c:v>4.2445109405668502</c:v>
                </c:pt>
                <c:pt idx="8">
                  <c:v>4.0160897444618318</c:v>
                </c:pt>
                <c:pt idx="9">
                  <c:v>3.7629571721275541</c:v>
                </c:pt>
                <c:pt idx="10">
                  <c:v>3.4881372563233355</c:v>
                </c:pt>
                <c:pt idx="11">
                  <c:v>3.1963395656591196</c:v>
                </c:pt>
                <c:pt idx="12">
                  <c:v>2.8937466202335846</c:v>
                </c:pt>
                <c:pt idx="13">
                  <c:v>2.5875473149869093</c:v>
                </c:pt>
                <c:pt idx="14">
                  <c:v>2.28527880536478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4.5101881927472363</c:v>
                </c:pt>
                <c:pt idx="1">
                  <c:v>4.4455387669485864</c:v>
                </c:pt>
                <c:pt idx="2">
                  <c:v>4.3672874245901214</c:v>
                </c:pt>
                <c:pt idx="3">
                  <c:v>4.2732637741098944</c:v>
                </c:pt>
                <c:pt idx="4">
                  <c:v>4.1612781957101737</c:v>
                </c:pt>
                <c:pt idx="5">
                  <c:v>4.0292882804833932</c:v>
                </c:pt>
                <c:pt idx="6">
                  <c:v>3.8756264769217736</c:v>
                </c:pt>
                <c:pt idx="7">
                  <c:v>3.6992807691625207</c:v>
                </c:pt>
                <c:pt idx="8">
                  <c:v>3.5002014995240853</c:v>
                </c:pt>
                <c:pt idx="9">
                  <c:v>3.2795851623307657</c:v>
                </c:pt>
                <c:pt idx="10">
                  <c:v>3.0400673371318891</c:v>
                </c:pt>
                <c:pt idx="11">
                  <c:v>2.7857526232166951</c:v>
                </c:pt>
                <c:pt idx="12">
                  <c:v>2.5220293628527024</c:v>
                </c:pt>
                <c:pt idx="13">
                  <c:v>2.255162998908621</c:v>
                </c:pt>
                <c:pt idx="14">
                  <c:v>1.9917224988308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3.886186367524175</c:v>
                </c:pt>
                <c:pt idx="1">
                  <c:v>3.8304814376032925</c:v>
                </c:pt>
                <c:pt idx="2">
                  <c:v>3.763056468418426</c:v>
                </c:pt>
                <c:pt idx="3">
                  <c:v>3.6820413503999143</c:v>
                </c:pt>
                <c:pt idx="4">
                  <c:v>3.5855494060424391</c:v>
                </c:pt>
                <c:pt idx="5">
                  <c:v>3.4718208015398968</c:v>
                </c:pt>
                <c:pt idx="6">
                  <c:v>3.3394186975277798</c:v>
                </c:pt>
                <c:pt idx="7">
                  <c:v>3.1874710944172375</c:v>
                </c:pt>
                <c:pt idx="8">
                  <c:v>3.0159352048573145</c:v>
                </c:pt>
                <c:pt idx="9">
                  <c:v>2.8258419835960606</c:v>
                </c:pt>
                <c:pt idx="10">
                  <c:v>2.6194623676492723</c:v>
                </c:pt>
                <c:pt idx="11">
                  <c:v>2.4003330692604981</c:v>
                </c:pt>
                <c:pt idx="12">
                  <c:v>2.1730969328895888</c:v>
                </c:pt>
                <c:pt idx="13">
                  <c:v>1.9431525533672513</c:v>
                </c:pt>
                <c:pt idx="14">
                  <c:v>1.71616005631306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3.3131948565654152</c:v>
                </c:pt>
                <c:pt idx="1">
                  <c:v>3.2657032362865901</c:v>
                </c:pt>
                <c:pt idx="2">
                  <c:v>3.2082196161045502</c:v>
                </c:pt>
                <c:pt idx="3">
                  <c:v>3.1391496212720638</c:v>
                </c:pt>
                <c:pt idx="4">
                  <c:v>3.0568847519346583</c:v>
                </c:pt>
                <c:pt idx="5">
                  <c:v>2.9599246497040896</c:v>
                </c:pt>
                <c:pt idx="6">
                  <c:v>2.8470443273198454</c:v>
                </c:pt>
                <c:pt idx="7">
                  <c:v>2.7175003555483577</c:v>
                </c:pt>
                <c:pt idx="8">
                  <c:v>2.5712562557399421</c:v>
                </c:pt>
                <c:pt idx="9">
                  <c:v>2.4091909754399694</c:v>
                </c:pt>
                <c:pt idx="10">
                  <c:v>2.2332406175855501</c:v>
                </c:pt>
                <c:pt idx="11">
                  <c:v>2.0464204304705893</c:v>
                </c:pt>
                <c:pt idx="12">
                  <c:v>1.8526887030008286</c:v>
                </c:pt>
                <c:pt idx="13">
                  <c:v>1.6566480442470135</c:v>
                </c:pt>
                <c:pt idx="14">
                  <c:v>1.46312403314869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2.7975883515616498</c:v>
                </c:pt>
                <c:pt idx="1">
                  <c:v>2.7574874793097348</c:v>
                </c:pt>
                <c:pt idx="2">
                  <c:v>2.7089495836564814</c:v>
                </c:pt>
                <c:pt idx="3">
                  <c:v>2.6506284098797912</c:v>
                </c:pt>
                <c:pt idx="4">
                  <c:v>2.5811657763298763</c:v>
                </c:pt>
                <c:pt idx="5">
                  <c:v>2.4992948136157613</c:v>
                </c:pt>
                <c:pt idx="6">
                  <c:v>2.4039811696274178</c:v>
                </c:pt>
                <c:pt idx="7">
                  <c:v>2.2945971091865434</c:v>
                </c:pt>
                <c:pt idx="8">
                  <c:v>2.1711118305293251</c:v>
                </c:pt>
                <c:pt idx="9">
                  <c:v>2.0342674974949015</c:v>
                </c:pt>
                <c:pt idx="10">
                  <c:v>1.8856989125198245</c:v>
                </c:pt>
                <c:pt idx="11">
                  <c:v>1.7279520844774869</c:v>
                </c:pt>
                <c:pt idx="12">
                  <c:v>1.5643693048461196</c:v>
                </c:pt>
                <c:pt idx="13">
                  <c:v>1.3988369147799706</c:v>
                </c:pt>
                <c:pt idx="14">
                  <c:v>1.2354295262518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2.342003774842806</c:v>
                </c:pt>
                <c:pt idx="1">
                  <c:v>2.3084332911309877</c:v>
                </c:pt>
                <c:pt idx="2">
                  <c:v>2.2677997451772409</c:v>
                </c:pt>
                <c:pt idx="3">
                  <c:v>2.2189761185482459</c:v>
                </c:pt>
                <c:pt idx="4">
                  <c:v>2.1608254081717133</c:v>
                </c:pt>
                <c:pt idx="5">
                  <c:v>2.0922870531204993</c:v>
                </c:pt>
                <c:pt idx="6">
                  <c:v>2.012495144532477</c:v>
                </c:pt>
                <c:pt idx="7">
                  <c:v>1.9209241733003588</c:v>
                </c:pt>
                <c:pt idx="8">
                  <c:v>1.8175483536979915</c:v>
                </c:pt>
                <c:pt idx="9">
                  <c:v>1.7029889888959595</c:v>
                </c:pt>
                <c:pt idx="10">
                  <c:v>1.5786146553238112</c:v>
                </c:pt>
                <c:pt idx="11">
                  <c:v>1.4465567467546663</c:v>
                </c:pt>
                <c:pt idx="12">
                  <c:v>1.3096132657088995</c:v>
                </c:pt>
                <c:pt idx="13">
                  <c:v>1.1710376664155773</c:v>
                </c:pt>
                <c:pt idx="14">
                  <c:v>1.03424101420031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1.9458948832987104</c:v>
                </c:pt>
                <c:pt idx="1">
                  <c:v>1.9180022585359366</c:v>
                </c:pt>
                <c:pt idx="2">
                  <c:v>1.8842411647191748</c:v>
                </c:pt>
                <c:pt idx="3">
                  <c:v>1.8436751988304882</c:v>
                </c:pt>
                <c:pt idx="4">
                  <c:v>1.7953596619396586</c:v>
                </c:pt>
                <c:pt idx="5">
                  <c:v>1.7384133684125189</c:v>
                </c:pt>
                <c:pt idx="6">
                  <c:v>1.6721168626946779</c:v>
                </c:pt>
                <c:pt idx="7">
                  <c:v>1.596033516334046</c:v>
                </c:pt>
                <c:pt idx="8">
                  <c:v>1.5101419048081175</c:v>
                </c:pt>
                <c:pt idx="9">
                  <c:v>1.4149582487453995</c:v>
                </c:pt>
                <c:pt idx="10">
                  <c:v>1.3116196538586453</c:v>
                </c:pt>
                <c:pt idx="11">
                  <c:v>1.2018970260199793</c:v>
                </c:pt>
                <c:pt idx="12">
                  <c:v>1.0881151346624567</c:v>
                </c:pt>
                <c:pt idx="13">
                  <c:v>0.972977169253743</c:v>
                </c:pt>
                <c:pt idx="14">
                  <c:v>0.85931727320342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7.9314475558811451E-2</c:v>
                </c:pt>
                <c:pt idx="1">
                  <c:v>9.8427853462038681E-2</c:v>
                </c:pt>
                <c:pt idx="2">
                  <c:v>0.10320619793784551</c:v>
                </c:pt>
                <c:pt idx="3">
                  <c:v>0.109179128532604</c:v>
                </c:pt>
                <c:pt idx="4">
                  <c:v>0.11664529177605217</c:v>
                </c:pt>
                <c:pt idx="5">
                  <c:v>0.12597799583036234</c:v>
                </c:pt>
                <c:pt idx="6">
                  <c:v>0.13764387589825006</c:v>
                </c:pt>
                <c:pt idx="7">
                  <c:v>0.15222622598310973</c:v>
                </c:pt>
                <c:pt idx="8">
                  <c:v>0.17045416358918428</c:v>
                </c:pt>
                <c:pt idx="9">
                  <c:v>0.19323908559677744</c:v>
                </c:pt>
                <c:pt idx="10">
                  <c:v>0.22172023810626892</c:v>
                </c:pt>
                <c:pt idx="11">
                  <c:v>0.25732167874313333</c:v>
                </c:pt>
                <c:pt idx="12">
                  <c:v>0.30182347953921379</c:v>
                </c:pt>
                <c:pt idx="13">
                  <c:v>0.35745073053431436</c:v>
                </c:pt>
                <c:pt idx="14">
                  <c:v>0.42698479427819003</c:v>
                </c:pt>
                <c:pt idx="15">
                  <c:v>0.51390237395803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8.0467909500389193E-2</c:v>
                </c:pt>
                <c:pt idx="1">
                  <c:v>9.9859244468281594E-2</c:v>
                </c:pt>
                <c:pt idx="2">
                  <c:v>0.10470707821025473</c:v>
                </c:pt>
                <c:pt idx="3">
                  <c:v>0.11076687038772108</c:v>
                </c:pt>
                <c:pt idx="4">
                  <c:v>0.11834161060955406</c:v>
                </c:pt>
                <c:pt idx="5">
                  <c:v>0.12781003588684528</c:v>
                </c:pt>
                <c:pt idx="6">
                  <c:v>0.1396455674834593</c:v>
                </c:pt>
                <c:pt idx="7">
                  <c:v>0.15443998197922681</c:v>
                </c:pt>
                <c:pt idx="8">
                  <c:v>0.17293300009893622</c:v>
                </c:pt>
                <c:pt idx="9">
                  <c:v>0.19604927274857295</c:v>
                </c:pt>
                <c:pt idx="10">
                  <c:v>0.2249446135606189</c:v>
                </c:pt>
                <c:pt idx="11">
                  <c:v>0.26106378957567627</c:v>
                </c:pt>
                <c:pt idx="12">
                  <c:v>0.30621275959449806</c:v>
                </c:pt>
                <c:pt idx="13">
                  <c:v>0.36264897211802533</c:v>
                </c:pt>
                <c:pt idx="14">
                  <c:v>0.43319423777243421</c:v>
                </c:pt>
                <c:pt idx="15">
                  <c:v>0.52137581984044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8.1909701927361384E-2</c:v>
                </c:pt>
                <c:pt idx="1">
                  <c:v>0.10164848322608525</c:v>
                </c:pt>
                <c:pt idx="2">
                  <c:v>0.10658317855076624</c:v>
                </c:pt>
                <c:pt idx="3">
                  <c:v>0.11275154770661742</c:v>
                </c:pt>
                <c:pt idx="4">
                  <c:v>0.12046200915143145</c:v>
                </c:pt>
                <c:pt idx="5">
                  <c:v>0.13010008595744893</c:v>
                </c:pt>
                <c:pt idx="6">
                  <c:v>0.14214768196497085</c:v>
                </c:pt>
                <c:pt idx="7">
                  <c:v>0.1572071769743732</c:v>
                </c:pt>
                <c:pt idx="8">
                  <c:v>0.17603154573612617</c:v>
                </c:pt>
                <c:pt idx="9">
                  <c:v>0.19956200668831731</c:v>
                </c:pt>
                <c:pt idx="10">
                  <c:v>0.22897508287855636</c:v>
                </c:pt>
                <c:pt idx="11">
                  <c:v>0.26574142811635504</c:v>
                </c:pt>
                <c:pt idx="12">
                  <c:v>0.31169935966360346</c:v>
                </c:pt>
                <c:pt idx="13">
                  <c:v>0.36914677409766394</c:v>
                </c:pt>
                <c:pt idx="14">
                  <c:v>0.44095604214023959</c:v>
                </c:pt>
                <c:pt idx="15">
                  <c:v>0.53071762719345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8.3711942461076619E-2</c:v>
                </c:pt>
                <c:pt idx="1">
                  <c:v>0.10388503167333982</c:v>
                </c:pt>
                <c:pt idx="2">
                  <c:v>0.10892830397640563</c:v>
                </c:pt>
                <c:pt idx="3">
                  <c:v>0.11523239435523787</c:v>
                </c:pt>
                <c:pt idx="4">
                  <c:v>0.12311250732877818</c:v>
                </c:pt>
                <c:pt idx="5">
                  <c:v>0.13296264854570355</c:v>
                </c:pt>
                <c:pt idx="6">
                  <c:v>0.14527532506686028</c:v>
                </c:pt>
                <c:pt idx="7">
                  <c:v>0.16066617071830622</c:v>
                </c:pt>
                <c:pt idx="8">
                  <c:v>0.17990472778261363</c:v>
                </c:pt>
                <c:pt idx="9">
                  <c:v>0.20395292411299779</c:v>
                </c:pt>
                <c:pt idx="10">
                  <c:v>0.23401316952597817</c:v>
                </c:pt>
                <c:pt idx="11">
                  <c:v>0.27158847629220345</c:v>
                </c:pt>
                <c:pt idx="12">
                  <c:v>0.3185576097499852</c:v>
                </c:pt>
                <c:pt idx="13">
                  <c:v>0.3772690265722124</c:v>
                </c:pt>
                <c:pt idx="14">
                  <c:v>0.45065829759999626</c:v>
                </c:pt>
                <c:pt idx="15">
                  <c:v>0.54239488638472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8.5964743128220666E-2</c:v>
                </c:pt>
                <c:pt idx="1">
                  <c:v>0.10668071723240802</c:v>
                </c:pt>
                <c:pt idx="2">
                  <c:v>0.11185971075845488</c:v>
                </c:pt>
                <c:pt idx="3">
                  <c:v>0.11833345266601338</c:v>
                </c:pt>
                <c:pt idx="4">
                  <c:v>0.12642563005046159</c:v>
                </c:pt>
                <c:pt idx="5">
                  <c:v>0.13654085178102182</c:v>
                </c:pt>
                <c:pt idx="6">
                  <c:v>0.14918487894422214</c:v>
                </c:pt>
                <c:pt idx="7">
                  <c:v>0.16498991289822246</c:v>
                </c:pt>
                <c:pt idx="8">
                  <c:v>0.18474620534072292</c:v>
                </c:pt>
                <c:pt idx="9">
                  <c:v>0.20944157089384841</c:v>
                </c:pt>
                <c:pt idx="10">
                  <c:v>0.2403107778352554</c:v>
                </c:pt>
                <c:pt idx="11">
                  <c:v>0.27889728651201406</c:v>
                </c:pt>
                <c:pt idx="12">
                  <c:v>0.32713042235796247</c:v>
                </c:pt>
                <c:pt idx="13">
                  <c:v>0.38742184216539788</c:v>
                </c:pt>
                <c:pt idx="14">
                  <c:v>0.46278611692469207</c:v>
                </c:pt>
                <c:pt idx="15">
                  <c:v>0.55699146037380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8.8780743962150716E-2</c:v>
                </c:pt>
                <c:pt idx="1">
                  <c:v>0.11017532418124328</c:v>
                </c:pt>
                <c:pt idx="2">
                  <c:v>0.11552396923601642</c:v>
                </c:pt>
                <c:pt idx="3">
                  <c:v>0.12220977555448283</c:v>
                </c:pt>
                <c:pt idx="4">
                  <c:v>0.13056703345256584</c:v>
                </c:pt>
                <c:pt idx="5">
                  <c:v>0.14101360582516964</c:v>
                </c:pt>
                <c:pt idx="6">
                  <c:v>0.15407182129092439</c:v>
                </c:pt>
                <c:pt idx="7">
                  <c:v>0.17039459062311776</c:v>
                </c:pt>
                <c:pt idx="8">
                  <c:v>0.19079805228835955</c:v>
                </c:pt>
                <c:pt idx="9">
                  <c:v>0.2163023793699117</c:v>
                </c:pt>
                <c:pt idx="10">
                  <c:v>0.24818278822185197</c:v>
                </c:pt>
                <c:pt idx="11">
                  <c:v>0.28803329928677723</c:v>
                </c:pt>
                <c:pt idx="12">
                  <c:v>0.33784643811793391</c:v>
                </c:pt>
                <c:pt idx="13">
                  <c:v>0.4001128616568797</c:v>
                </c:pt>
                <c:pt idx="14">
                  <c:v>0.4779458910805619</c:v>
                </c:pt>
                <c:pt idx="15">
                  <c:v>0.575237177860164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9.2300745004563298E-2</c:v>
                </c:pt>
                <c:pt idx="1">
                  <c:v>0.11454358286728734</c:v>
                </c:pt>
                <c:pt idx="2">
                  <c:v>0.12010429233296835</c:v>
                </c:pt>
                <c:pt idx="3">
                  <c:v>0.12705517916506961</c:v>
                </c:pt>
                <c:pt idx="4">
                  <c:v>0.13574378770519621</c:v>
                </c:pt>
                <c:pt idx="5">
                  <c:v>0.14660454838035442</c:v>
                </c:pt>
                <c:pt idx="6">
                  <c:v>0.16018049922430219</c:v>
                </c:pt>
                <c:pt idx="7">
                  <c:v>0.17715043777923692</c:v>
                </c:pt>
                <c:pt idx="8">
                  <c:v>0.19836286097290537</c:v>
                </c:pt>
                <c:pt idx="9">
                  <c:v>0.22487838996499079</c:v>
                </c:pt>
                <c:pt idx="10">
                  <c:v>0.25802280120509768</c:v>
                </c:pt>
                <c:pt idx="11">
                  <c:v>0.29945331525523128</c:v>
                </c:pt>
                <c:pt idx="12">
                  <c:v>0.35124145781789828</c:v>
                </c:pt>
                <c:pt idx="13">
                  <c:v>0.41597663602123203</c:v>
                </c:pt>
                <c:pt idx="14">
                  <c:v>0.49689560877539912</c:v>
                </c:pt>
                <c:pt idx="15">
                  <c:v>0.59804432471810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9.6700746307579008E-2</c:v>
                </c:pt>
                <c:pt idx="1">
                  <c:v>0.12000390622484242</c:v>
                </c:pt>
                <c:pt idx="2">
                  <c:v>0.12582969620415826</c:v>
                </c:pt>
                <c:pt idx="3">
                  <c:v>0.1331119336783031</c:v>
                </c:pt>
                <c:pt idx="4">
                  <c:v>0.14221473052098413</c:v>
                </c:pt>
                <c:pt idx="5">
                  <c:v>0.15359322657433536</c:v>
                </c:pt>
                <c:pt idx="6">
                  <c:v>0.16781634664102449</c:v>
                </c:pt>
                <c:pt idx="7">
                  <c:v>0.18559524672438582</c:v>
                </c:pt>
                <c:pt idx="8">
                  <c:v>0.20781887182858758</c:v>
                </c:pt>
                <c:pt idx="9">
                  <c:v>0.23559840320883965</c:v>
                </c:pt>
                <c:pt idx="10">
                  <c:v>0.27032281743415487</c:v>
                </c:pt>
                <c:pt idx="11">
                  <c:v>0.31372833521579874</c:v>
                </c:pt>
                <c:pt idx="12">
                  <c:v>0.36798523244285369</c:v>
                </c:pt>
                <c:pt idx="13">
                  <c:v>0.43580635397667244</c:v>
                </c:pt>
                <c:pt idx="14">
                  <c:v>0.52058275589394565</c:v>
                </c:pt>
                <c:pt idx="15">
                  <c:v>0.62655325829053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0.10220074793634866</c:v>
                </c:pt>
                <c:pt idx="1">
                  <c:v>0.12682931042178627</c:v>
                </c:pt>
                <c:pt idx="2">
                  <c:v>0.13298645104314571</c:v>
                </c:pt>
                <c:pt idx="3">
                  <c:v>0.14068287681984495</c:v>
                </c:pt>
                <c:pt idx="4">
                  <c:v>0.15030340904071904</c:v>
                </c:pt>
                <c:pt idx="5">
                  <c:v>0.16232907431681159</c:v>
                </c:pt>
                <c:pt idx="6">
                  <c:v>0.17736115591192733</c:v>
                </c:pt>
                <c:pt idx="7">
                  <c:v>0.19615125790582202</c:v>
                </c:pt>
                <c:pt idx="8">
                  <c:v>0.21963888539819038</c:v>
                </c:pt>
                <c:pt idx="9">
                  <c:v>0.24899841976365072</c:v>
                </c:pt>
                <c:pt idx="10">
                  <c:v>0.2856978377204763</c:v>
                </c:pt>
                <c:pt idx="11">
                  <c:v>0.33157211016650823</c:v>
                </c:pt>
                <c:pt idx="12">
                  <c:v>0.38891495072404808</c:v>
                </c:pt>
                <c:pt idx="13">
                  <c:v>0.46059350142097299</c:v>
                </c:pt>
                <c:pt idx="14">
                  <c:v>0.55019168979212896</c:v>
                </c:pt>
                <c:pt idx="15">
                  <c:v>0.662189425256073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0.1090757499723107</c:v>
                </c:pt>
                <c:pt idx="1">
                  <c:v>0.1353610656679661</c:v>
                </c:pt>
                <c:pt idx="2">
                  <c:v>0.14193239459187998</c:v>
                </c:pt>
                <c:pt idx="3">
                  <c:v>0.15014655574677224</c:v>
                </c:pt>
                <c:pt idx="4">
                  <c:v>0.16041425719038765</c:v>
                </c:pt>
                <c:pt idx="5">
                  <c:v>0.17324888399490687</c:v>
                </c:pt>
                <c:pt idx="6">
                  <c:v>0.18929216750055591</c:v>
                </c:pt>
                <c:pt idx="7">
                  <c:v>0.20934627188261726</c:v>
                </c:pt>
                <c:pt idx="8">
                  <c:v>0.23441390236019388</c:v>
                </c:pt>
                <c:pt idx="9">
                  <c:v>0.26574844045716467</c:v>
                </c:pt>
                <c:pt idx="10">
                  <c:v>0.30491661307837814</c:v>
                </c:pt>
                <c:pt idx="11">
                  <c:v>0.35387682885489496</c:v>
                </c:pt>
                <c:pt idx="12">
                  <c:v>0.41507709857554104</c:v>
                </c:pt>
                <c:pt idx="13">
                  <c:v>0.4915774357263486</c:v>
                </c:pt>
                <c:pt idx="14">
                  <c:v>0.58720285716485798</c:v>
                </c:pt>
                <c:pt idx="15">
                  <c:v>0.706734633962994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1766950251726327</c:v>
                </c:pt>
                <c:pt idx="1">
                  <c:v>0.14602575972569085</c:v>
                </c:pt>
                <c:pt idx="2">
                  <c:v>0.15311482402779777</c:v>
                </c:pt>
                <c:pt idx="3">
                  <c:v>0.16197615440543137</c:v>
                </c:pt>
                <c:pt idx="4">
                  <c:v>0.17305281737747341</c:v>
                </c:pt>
                <c:pt idx="5">
                  <c:v>0.18689864609252596</c:v>
                </c:pt>
                <c:pt idx="6">
                  <c:v>0.20420593198634163</c:v>
                </c:pt>
                <c:pt idx="7">
                  <c:v>0.22584003935361119</c:v>
                </c:pt>
                <c:pt idx="8">
                  <c:v>0.25288267356269822</c:v>
                </c:pt>
                <c:pt idx="9">
                  <c:v>0.28668596632405691</c:v>
                </c:pt>
                <c:pt idx="10">
                  <c:v>0.32894008227575533</c:v>
                </c:pt>
                <c:pt idx="11">
                  <c:v>0.38175772721537832</c:v>
                </c:pt>
                <c:pt idx="12">
                  <c:v>0.44777978338990709</c:v>
                </c:pt>
                <c:pt idx="13">
                  <c:v>0.53030735360806813</c:v>
                </c:pt>
                <c:pt idx="14">
                  <c:v>0.63346681638076918</c:v>
                </c:pt>
                <c:pt idx="15">
                  <c:v>0.76241614484664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2841169319845397</c:v>
                </c:pt>
                <c:pt idx="1">
                  <c:v>0.15935662729784683</c:v>
                </c:pt>
                <c:pt idx="2">
                  <c:v>0.16709286082269506</c:v>
                </c:pt>
                <c:pt idx="3">
                  <c:v>0.17676315272875534</c:v>
                </c:pt>
                <c:pt idx="4">
                  <c:v>0.18885101761133063</c:v>
                </c:pt>
                <c:pt idx="5">
                  <c:v>0.20396084871454981</c:v>
                </c:pt>
                <c:pt idx="6">
                  <c:v>0.2228481375935738</c:v>
                </c:pt>
                <c:pt idx="7">
                  <c:v>0.24645724869235372</c:v>
                </c:pt>
                <c:pt idx="8">
                  <c:v>0.27596863756582868</c:v>
                </c:pt>
                <c:pt idx="9">
                  <c:v>0.31285787365767231</c:v>
                </c:pt>
                <c:pt idx="10">
                  <c:v>0.35896941877247696</c:v>
                </c:pt>
                <c:pt idx="11">
                  <c:v>0.41660885016598259</c:v>
                </c:pt>
                <c:pt idx="12">
                  <c:v>0.48865813940786484</c:v>
                </c:pt>
                <c:pt idx="13">
                  <c:v>0.57871975096021755</c:v>
                </c:pt>
                <c:pt idx="14">
                  <c:v>0.69129676540065832</c:v>
                </c:pt>
                <c:pt idx="15">
                  <c:v>0.832018033451209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14183943154994233</c:v>
                </c:pt>
                <c:pt idx="1">
                  <c:v>0.17602021176304178</c:v>
                </c:pt>
                <c:pt idx="2">
                  <c:v>0.18456540681631664</c:v>
                </c:pt>
                <c:pt idx="3">
                  <c:v>0.1952469006329102</c:v>
                </c:pt>
                <c:pt idx="4">
                  <c:v>0.20859876790365217</c:v>
                </c:pt>
                <c:pt idx="5">
                  <c:v>0.22528860199207959</c:v>
                </c:pt>
                <c:pt idx="6">
                  <c:v>0.246150894602614</c:v>
                </c:pt>
                <c:pt idx="7">
                  <c:v>0.27222876036578186</c:v>
                </c:pt>
                <c:pt idx="8">
                  <c:v>0.30482609256974175</c:v>
                </c:pt>
                <c:pt idx="9">
                  <c:v>0.34557275782469149</c:v>
                </c:pt>
                <c:pt idx="10">
                  <c:v>0.39650608939337889</c:v>
                </c:pt>
                <c:pt idx="11">
                  <c:v>0.46017275385423784</c:v>
                </c:pt>
                <c:pt idx="12">
                  <c:v>0.53975608443031176</c:v>
                </c:pt>
                <c:pt idx="13">
                  <c:v>0.63923524765040429</c:v>
                </c:pt>
                <c:pt idx="14">
                  <c:v>0.76358420167551955</c:v>
                </c:pt>
                <c:pt idx="15">
                  <c:v>0.91902039420691373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15862410448930284</c:v>
                </c:pt>
                <c:pt idx="1">
                  <c:v>0.1968496923445355</c:v>
                </c:pt>
                <c:pt idx="2">
                  <c:v>0.20640608930834367</c:v>
                </c:pt>
                <c:pt idx="3">
                  <c:v>0.21835158551310385</c:v>
                </c:pt>
                <c:pt idx="4">
                  <c:v>0.23328345576905413</c:v>
                </c:pt>
                <c:pt idx="5">
                  <c:v>0.2519482935889919</c:v>
                </c:pt>
                <c:pt idx="6">
                  <c:v>0.2752793408639142</c:v>
                </c:pt>
                <c:pt idx="7">
                  <c:v>0.30444314995756699</c:v>
                </c:pt>
                <c:pt idx="8">
                  <c:v>0.34089791132463304</c:v>
                </c:pt>
                <c:pt idx="9">
                  <c:v>0.3864663630334656</c:v>
                </c:pt>
                <c:pt idx="10">
                  <c:v>0.44342692766950631</c:v>
                </c:pt>
                <c:pt idx="11">
                  <c:v>0.51462763346455709</c:v>
                </c:pt>
                <c:pt idx="12">
                  <c:v>0.60362851570837073</c:v>
                </c:pt>
                <c:pt idx="13">
                  <c:v>0.71487961851313775</c:v>
                </c:pt>
                <c:pt idx="14">
                  <c:v>0.85394349701909633</c:v>
                </c:pt>
                <c:pt idx="15">
                  <c:v>1.02777334515154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17960494566350343</c:v>
                </c:pt>
                <c:pt idx="1">
                  <c:v>0.22288654307140257</c:v>
                </c:pt>
                <c:pt idx="2">
                  <c:v>0.23370694242337736</c:v>
                </c:pt>
                <c:pt idx="3">
                  <c:v>0.24723244161334582</c:v>
                </c:pt>
                <c:pt idx="4">
                  <c:v>0.2641393156008065</c:v>
                </c:pt>
                <c:pt idx="5">
                  <c:v>0.28527290808513223</c:v>
                </c:pt>
                <c:pt idx="6">
                  <c:v>0.31168989869053948</c:v>
                </c:pt>
                <c:pt idx="7">
                  <c:v>0.34471113694729849</c:v>
                </c:pt>
                <c:pt idx="8">
                  <c:v>0.38598768476824724</c:v>
                </c:pt>
                <c:pt idx="9">
                  <c:v>0.43758336954443317</c:v>
                </c:pt>
                <c:pt idx="10">
                  <c:v>0.5020779755146656</c:v>
                </c:pt>
                <c:pt idx="11">
                  <c:v>0.5826962329774561</c:v>
                </c:pt>
                <c:pt idx="12">
                  <c:v>0.68346905480594433</c:v>
                </c:pt>
                <c:pt idx="13">
                  <c:v>0.80943508209155446</c:v>
                </c:pt>
                <c:pt idx="14">
                  <c:v>0.96689261619856692</c:v>
                </c:pt>
                <c:pt idx="15">
                  <c:v>1.16371453383233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9.8238258051454412</c:v>
                </c:pt>
                <c:pt idx="1">
                  <c:v>9.7932943630898528</c:v>
                </c:pt>
                <c:pt idx="2">
                  <c:v>9.7553959019128733</c:v>
                </c:pt>
                <c:pt idx="3">
                  <c:v>9.7084333235200209</c:v>
                </c:pt>
                <c:pt idx="4">
                  <c:v>9.6503621425556574</c:v>
                </c:pt>
                <c:pt idx="5">
                  <c:v>9.5787428489405464</c:v>
                </c:pt>
                <c:pt idx="6">
                  <c:v>9.4906998807940308</c:v>
                </c:pt>
                <c:pt idx="7">
                  <c:v>9.3828963235883069</c:v>
                </c:pt>
                <c:pt idx="8">
                  <c:v>9.2515376408991283</c:v>
                </c:pt>
                <c:pt idx="9">
                  <c:v>9.0924225071228832</c:v>
                </c:pt>
                <c:pt idx="10">
                  <c:v>8.9010632534907028</c:v>
                </c:pt>
                <c:pt idx="11">
                  <c:v>8.6729007622259449</c:v>
                </c:pt>
                <c:pt idx="12">
                  <c:v>8.4036359481515692</c:v>
                </c:pt>
                <c:pt idx="13">
                  <c:v>8.0896884417316652</c:v>
                </c:pt>
                <c:pt idx="14">
                  <c:v>7.7287691024168952</c:v>
                </c:pt>
                <c:pt idx="15">
                  <c:v>9.3306128104134327</c:v>
                </c:pt>
                <c:pt idx="16">
                  <c:v>9.1880825459995172</c:v>
                </c:pt>
                <c:pt idx="17">
                  <c:v>9.0159284374961768</c:v>
                </c:pt>
                <c:pt idx="18">
                  <c:v>8.8096001778596449</c:v>
                </c:pt>
                <c:pt idx="19">
                  <c:v>8.5646005720557294</c:v>
                </c:pt>
                <c:pt idx="20">
                  <c:v>8.2768704321752899</c:v>
                </c:pt>
                <c:pt idx="21">
                  <c:v>7.9432987661826315</c:v>
                </c:pt>
                <c:pt idx="22">
                  <c:v>7.5623306148370073</c:v>
                </c:pt>
                <c:pt idx="23">
                  <c:v>7.1346027138584134</c:v>
                </c:pt>
                <c:pt idx="24">
                  <c:v>6.6634911560388543</c:v>
                </c:pt>
                <c:pt idx="25">
                  <c:v>6.1554231031514517</c:v>
                </c:pt>
                <c:pt idx="26">
                  <c:v>5.6198094205084548</c:v>
                </c:pt>
                <c:pt idx="27">
                  <c:v>5.0685139643549766</c:v>
                </c:pt>
                <c:pt idx="28">
                  <c:v>4.5148841737747967</c:v>
                </c:pt>
                <c:pt idx="29">
                  <c:v>3.9724937210822819</c:v>
                </c:pt>
                <c:pt idx="30">
                  <c:v>9.2149518126017664</c:v>
                </c:pt>
                <c:pt idx="31">
                  <c:v>9.0482896525373615</c:v>
                </c:pt>
                <c:pt idx="32">
                  <c:v>8.848252142195193</c:v>
                </c:pt>
                <c:pt idx="33">
                  <c:v>8.6103087313359232</c:v>
                </c:pt>
                <c:pt idx="34">
                  <c:v>8.3302904722818454</c:v>
                </c:pt>
                <c:pt idx="35">
                  <c:v>8.0048793224397503</c:v>
                </c:pt>
                <c:pt idx="36">
                  <c:v>7.632202665275293</c:v>
                </c:pt>
                <c:pt idx="37">
                  <c:v>7.2124712184719586</c:v>
                </c:pt>
                <c:pt idx="38">
                  <c:v>6.748552138191501</c:v>
                </c:pt>
                <c:pt idx="39">
                  <c:v>6.2463329684261852</c:v>
                </c:pt>
                <c:pt idx="40">
                  <c:v>5.7147288685695861</c:v>
                </c:pt>
                <c:pt idx="41">
                  <c:v>5.1652344991621559</c:v>
                </c:pt>
                <c:pt idx="42">
                  <c:v>4.6110237004377392</c:v>
                </c:pt>
                <c:pt idx="43">
                  <c:v>4.0657266704161579</c:v>
                </c:pt>
                <c:pt idx="44">
                  <c:v>3.5421159135783893</c:v>
                </c:pt>
                <c:pt idx="45">
                  <c:v>9.0743463699367091</c:v>
                </c:pt>
                <c:pt idx="46">
                  <c:v>8.8794187759510326</c:v>
                </c:pt>
                <c:pt idx="47">
                  <c:v>8.6472280363840817</c:v>
                </c:pt>
                <c:pt idx="48">
                  <c:v>8.3735255645945177</c:v>
                </c:pt>
                <c:pt idx="49">
                  <c:v>8.0548355198811059</c:v>
                </c:pt>
                <c:pt idx="50">
                  <c:v>7.6890368661689417</c:v>
                </c:pt>
                <c:pt idx="51">
                  <c:v>7.2760006185472248</c:v>
                </c:pt>
                <c:pt idx="52">
                  <c:v>6.81818064111848</c:v>
                </c:pt>
                <c:pt idx="53">
                  <c:v>6.3210173994462</c:v>
                </c:pt>
                <c:pt idx="54">
                  <c:v>5.7930046625029092</c:v>
                </c:pt>
                <c:pt idx="55">
                  <c:v>5.2453099111513612</c:v>
                </c:pt>
                <c:pt idx="56">
                  <c:v>4.6909343588752304</c:v>
                </c:pt>
                <c:pt idx="57">
                  <c:v>4.1435242481423193</c:v>
                </c:pt>
                <c:pt idx="58">
                  <c:v>3.6160535645927059</c:v>
                </c:pt>
                <c:pt idx="59">
                  <c:v>3.1196406949940112</c:v>
                </c:pt>
                <c:pt idx="60">
                  <c:v>8.9045106125376083</c:v>
                </c:pt>
                <c:pt idx="61">
                  <c:v>8.6769922209401624</c:v>
                </c:pt>
                <c:pt idx="62">
                  <c:v>8.4084381140935154</c:v>
                </c:pt>
                <c:pt idx="63">
                  <c:v>8.0952516685224989</c:v>
                </c:pt>
                <c:pt idx="64">
                  <c:v>7.7351173208981665</c:v>
                </c:pt>
                <c:pt idx="65">
                  <c:v>7.3276356582709576</c:v>
                </c:pt>
                <c:pt idx="66">
                  <c:v>6.8749265425310666</c:v>
                </c:pt>
                <c:pt idx="67">
                  <c:v>6.3820632340215857</c:v>
                </c:pt>
                <c:pt idx="68">
                  <c:v>5.8571863123213541</c:v>
                </c:pt>
                <c:pt idx="69">
                  <c:v>5.3111802912927786</c:v>
                </c:pt>
                <c:pt idx="70">
                  <c:v>4.7568851496963971</c:v>
                </c:pt>
                <c:pt idx="71">
                  <c:v>4.2079392983746597</c:v>
                </c:pt>
                <c:pt idx="72">
                  <c:v>3.6774638734882261</c:v>
                </c:pt>
                <c:pt idx="73">
                  <c:v>3.1768503540572151</c:v>
                </c:pt>
                <c:pt idx="74">
                  <c:v>2.7148793605099866</c:v>
                </c:pt>
                <c:pt idx="75">
                  <c:v>8.7009515036400682</c:v>
                </c:pt>
                <c:pt idx="76">
                  <c:v>8.4365784677436135</c:v>
                </c:pt>
                <c:pt idx="77">
                  <c:v>8.1278777864308953</c:v>
                </c:pt>
                <c:pt idx="78">
                  <c:v>7.7723812715913612</c:v>
                </c:pt>
                <c:pt idx="79">
                  <c:v>7.3694743684865482</c:v>
                </c:pt>
                <c:pt idx="80">
                  <c:v>6.9210079068161283</c:v>
                </c:pt>
                <c:pt idx="81">
                  <c:v>6.4317554725706874</c:v>
                </c:pt>
                <c:pt idx="82">
                  <c:v>5.9095647427902565</c:v>
                </c:pt>
                <c:pt idx="83">
                  <c:v>5.3650798480497626</c:v>
                </c:pt>
                <c:pt idx="84">
                  <c:v>4.810996160794506</c:v>
                </c:pt>
                <c:pt idx="85">
                  <c:v>4.2609315051051411</c:v>
                </c:pt>
                <c:pt idx="86">
                  <c:v>3.7281145986529034</c:v>
                </c:pt>
                <c:pt idx="87">
                  <c:v>3.2241513395065522</c:v>
                </c:pt>
                <c:pt idx="88">
                  <c:v>2.758103779477314</c:v>
                </c:pt>
                <c:pt idx="89">
                  <c:v>2.336017755676993</c:v>
                </c:pt>
                <c:pt idx="90">
                  <c:v>8.4592267292673746</c:v>
                </c:pt>
                <c:pt idx="91">
                  <c:v>8.1541686422025457</c:v>
                </c:pt>
                <c:pt idx="92">
                  <c:v>7.8024519399278311</c:v>
                </c:pt>
                <c:pt idx="93">
                  <c:v>7.4032909126030129</c:v>
                </c:pt>
                <c:pt idx="94">
                  <c:v>6.9583201759560716</c:v>
                </c:pt>
                <c:pt idx="95">
                  <c:v>6.4720699138757922</c:v>
                </c:pt>
                <c:pt idx="96">
                  <c:v>5.9521468418215564</c:v>
                </c:pt>
                <c:pt idx="97">
                  <c:v>5.408993606104386</c:v>
                </c:pt>
                <c:pt idx="98">
                  <c:v>4.8551794718507164</c:v>
                </c:pt>
                <c:pt idx="99">
                  <c:v>4.3042960366210643</c:v>
                </c:pt>
                <c:pt idx="100">
                  <c:v>3.7696509532644749</c:v>
                </c:pt>
                <c:pt idx="101">
                  <c:v>3.2630185127099738</c:v>
                </c:pt>
                <c:pt idx="102">
                  <c:v>2.793687092117958</c:v>
                </c:pt>
                <c:pt idx="103">
                  <c:v>2.3679490496332889</c:v>
                </c:pt>
                <c:pt idx="104">
                  <c:v>1.9890522753278626</c:v>
                </c:pt>
                <c:pt idx="105">
                  <c:v>8.1753241046807332</c:v>
                </c:pt>
                <c:pt idx="106">
                  <c:v>7.8266765254957296</c:v>
                </c:pt>
                <c:pt idx="107">
                  <c:v>7.4305684232999969</c:v>
                </c:pt>
                <c:pt idx="108">
                  <c:v>6.9884609112832452</c:v>
                </c:pt>
                <c:pt idx="109">
                  <c:v>6.5046871774570336</c:v>
                </c:pt>
                <c:pt idx="110">
                  <c:v>5.986656918807391</c:v>
                </c:pt>
                <c:pt idx="111">
                  <c:v>5.444645616072405</c:v>
                </c:pt>
                <c:pt idx="112">
                  <c:v>4.8911147563479114</c:v>
                </c:pt>
                <c:pt idx="113">
                  <c:v>4.3396283956803741</c:v>
                </c:pt>
                <c:pt idx="114">
                  <c:v>3.8035524223351738</c:v>
                </c:pt>
                <c:pt idx="115">
                  <c:v>3.2947935250146632</c:v>
                </c:pt>
                <c:pt idx="116">
                  <c:v>2.8228217020335542</c:v>
                </c:pt>
                <c:pt idx="117">
                  <c:v>2.3941295542568164</c:v>
                </c:pt>
                <c:pt idx="118">
                  <c:v>2.0121556700888421</c:v>
                </c:pt>
                <c:pt idx="119">
                  <c:v>1.6775896859492174</c:v>
                </c:pt>
                <c:pt idx="120">
                  <c:v>7.8461647675257105</c:v>
                </c:pt>
                <c:pt idx="121">
                  <c:v>7.4525355859106961</c:v>
                </c:pt>
                <c:pt idx="122">
                  <c:v>7.0127621567256337</c:v>
                </c:pt>
                <c:pt idx="123">
                  <c:v>6.5310186553018275</c:v>
                </c:pt>
                <c:pt idx="124">
                  <c:v>6.0145544478903474</c:v>
                </c:pt>
                <c:pt idx="125">
                  <c:v>5.4735074051264547</c:v>
                </c:pt>
                <c:pt idx="126">
                  <c:v>4.9202482657892128</c:v>
                </c:pt>
                <c:pt idx="127">
                  <c:v>4.3683146870869232</c:v>
                </c:pt>
                <c:pt idx="128">
                  <c:v>3.8311158134001806</c:v>
                </c:pt>
                <c:pt idx="129">
                  <c:v>3.3206626016666498</c:v>
                </c:pt>
                <c:pt idx="130">
                  <c:v>2.8465705962177301</c:v>
                </c:pt>
                <c:pt idx="131">
                  <c:v>2.4154944953013495</c:v>
                </c:pt>
                <c:pt idx="132">
                  <c:v>2.0310284377278394</c:v>
                </c:pt>
                <c:pt idx="133">
                  <c:v>1.6939942885427726</c:v>
                </c:pt>
                <c:pt idx="134">
                  <c:v>1.4029771792176779</c:v>
                </c:pt>
                <c:pt idx="135">
                  <c:v>7.4702030542257782</c:v>
                </c:pt>
                <c:pt idx="136">
                  <c:v>7.0323251778080786</c:v>
                </c:pt>
                <c:pt idx="137">
                  <c:v>6.552237828554536</c:v>
                </c:pt>
                <c:pt idx="138">
                  <c:v>6.0370603732671224</c:v>
                </c:pt>
                <c:pt idx="139">
                  <c:v>5.4968180872593191</c:v>
                </c:pt>
                <c:pt idx="140">
                  <c:v>4.9438061548124077</c:v>
                </c:pt>
                <c:pt idx="141">
                  <c:v>4.3915382323251979</c:v>
                </c:pt>
                <c:pt idx="142">
                  <c:v>3.8534558362784481</c:v>
                </c:pt>
                <c:pt idx="143">
                  <c:v>3.3416521917056512</c:v>
                </c:pt>
                <c:pt idx="144">
                  <c:v>2.8658593783820145</c:v>
                </c:pt>
                <c:pt idx="145">
                  <c:v>2.432862970231541</c:v>
                </c:pt>
                <c:pt idx="146">
                  <c:v>2.0463834802815533</c:v>
                </c:pt>
                <c:pt idx="147">
                  <c:v>1.7073507899238098</c:v>
                </c:pt>
                <c:pt idx="148">
                  <c:v>1.4144323298973795</c:v>
                </c:pt>
                <c:pt idx="149">
                  <c:v>1.164665289457163</c:v>
                </c:pt>
                <c:pt idx="150">
                  <c:v>7.0480543564551335</c:v>
                </c:pt>
                <c:pt idx="151">
                  <c:v>6.5693127005401868</c:v>
                </c:pt>
                <c:pt idx="152">
                  <c:v>6.055186747516486</c:v>
                </c:pt>
                <c:pt idx="153">
                  <c:v>5.5156100791295408</c:v>
                </c:pt>
                <c:pt idx="154">
                  <c:v>4.9628155138205825</c:v>
                </c:pt>
                <c:pt idx="155">
                  <c:v>4.4102956171963754</c:v>
                </c:pt>
                <c:pt idx="156">
                  <c:v>3.8715163215070145</c:v>
                </c:pt>
                <c:pt idx="157">
                  <c:v>3.3586358841199466</c:v>
                </c:pt>
                <c:pt idx="158">
                  <c:v>2.8814796431939222</c:v>
                </c:pt>
                <c:pt idx="159">
                  <c:v>2.4469386279647947</c:v>
                </c:pt>
                <c:pt idx="160">
                  <c:v>2.0588356977543874</c:v>
                </c:pt>
                <c:pt idx="161">
                  <c:v>1.7181886014006036</c:v>
                </c:pt>
                <c:pt idx="162">
                  <c:v>1.4237320191860601</c:v>
                </c:pt>
                <c:pt idx="163">
                  <c:v>1.1725484423785399</c:v>
                </c:pt>
                <c:pt idx="164">
                  <c:v>0.9606858047956468</c:v>
                </c:pt>
                <c:pt idx="165">
                  <c:v>6.5830368068617426</c:v>
                </c:pt>
                <c:pt idx="166">
                  <c:v>6.0697664072450674</c:v>
                </c:pt>
                <c:pt idx="167">
                  <c:v>5.530736438056528</c:v>
                </c:pt>
                <c:pt idx="168">
                  <c:v>4.9781285791612238</c:v>
                </c:pt>
                <c:pt idx="169">
                  <c:v>4.425417290001243</c:v>
                </c:pt>
                <c:pt idx="170">
                  <c:v>3.886087059236929</c:v>
                </c:pt>
                <c:pt idx="171">
                  <c:v>3.3723476438871702</c:v>
                </c:pt>
                <c:pt idx="172">
                  <c:v>2.8940989902450731</c:v>
                </c:pt>
                <c:pt idx="173">
                  <c:v>2.458316968189453</c:v>
                </c:pt>
                <c:pt idx="174">
                  <c:v>2.0689071165651054</c:v>
                </c:pt>
                <c:pt idx="175">
                  <c:v>1.7269584218333103</c:v>
                </c:pt>
                <c:pt idx="176">
                  <c:v>1.4312602837193142</c:v>
                </c:pt>
                <c:pt idx="177">
                  <c:v>1.1789322184184783</c:v>
                </c:pt>
                <c:pt idx="178">
                  <c:v>0.96604310400940507</c:v>
                </c:pt>
                <c:pt idx="179">
                  <c:v>0.7881418461625388</c:v>
                </c:pt>
                <c:pt idx="180">
                  <c:v>6.0814807835862394</c:v>
                </c:pt>
                <c:pt idx="181">
                  <c:v>5.5428973927658811</c:v>
                </c:pt>
                <c:pt idx="182">
                  <c:v>4.9904472389116279</c:v>
                </c:pt>
                <c:pt idx="183">
                  <c:v>4.4375894947160051</c:v>
                </c:pt>
                <c:pt idx="184">
                  <c:v>3.897822854685919</c:v>
                </c:pt>
                <c:pt idx="185">
                  <c:v>3.3833979252869035</c:v>
                </c:pt>
                <c:pt idx="186">
                  <c:v>2.904274330764514</c:v>
                </c:pt>
                <c:pt idx="187">
                  <c:v>2.4674961147280809</c:v>
                </c:pt>
                <c:pt idx="188">
                  <c:v>2.0770354753963627</c:v>
                </c:pt>
                <c:pt idx="189">
                  <c:v>1.7340389998979158</c:v>
                </c:pt>
                <c:pt idx="190">
                  <c:v>1.4373404612080583</c:v>
                </c:pt>
                <c:pt idx="191">
                  <c:v>1.1840895062170775</c:v>
                </c:pt>
                <c:pt idx="192">
                  <c:v>0.97037215641313934</c:v>
                </c:pt>
                <c:pt idx="193">
                  <c:v>0.79174395780820495</c:v>
                </c:pt>
                <c:pt idx="194">
                  <c:v>0.64364053593607828</c:v>
                </c:pt>
                <c:pt idx="195">
                  <c:v>5.5526647291839666</c:v>
                </c:pt>
                <c:pt idx="196">
                  <c:v>5.0003461496162185</c:v>
                </c:pt>
                <c:pt idx="197">
                  <c:v>4.4473755758750038</c:v>
                </c:pt>
                <c:pt idx="198">
                  <c:v>3.9072626504562669</c:v>
                </c:pt>
                <c:pt idx="199">
                  <c:v>3.3922904281434341</c:v>
                </c:pt>
                <c:pt idx="200">
                  <c:v>2.9124662650690007</c:v>
                </c:pt>
                <c:pt idx="201">
                  <c:v>2.4748889346098371</c:v>
                </c:pt>
                <c:pt idx="202">
                  <c:v>2.0835842936233919</c:v>
                </c:pt>
                <c:pt idx="203">
                  <c:v>1.7397454039384015</c:v>
                </c:pt>
                <c:pt idx="204">
                  <c:v>1.4422419243347373</c:v>
                </c:pt>
                <c:pt idx="205">
                  <c:v>1.1882479380569484</c:v>
                </c:pt>
                <c:pt idx="206">
                  <c:v>0.97386343403628184</c:v>
                </c:pt>
                <c:pt idx="207">
                  <c:v>0.79464944089524858</c:v>
                </c:pt>
                <c:pt idx="208">
                  <c:v>0.6460408684330764</c:v>
                </c:pt>
                <c:pt idx="209">
                  <c:v>0.52363392148312782</c:v>
                </c:pt>
                <c:pt idx="210">
                  <c:v>5.0082935978081196</c:v>
                </c:pt>
                <c:pt idx="211">
                  <c:v>4.4552355722887835</c:v>
                </c:pt>
                <c:pt idx="212">
                  <c:v>3.9148474714150323</c:v>
                </c:pt>
                <c:pt idx="213">
                  <c:v>3.3994381569507039</c:v>
                </c:pt>
                <c:pt idx="214">
                  <c:v>2.9190531612102188</c:v>
                </c:pt>
                <c:pt idx="215">
                  <c:v>2.4808351624162688</c:v>
                </c:pt>
                <c:pt idx="216">
                  <c:v>2.0888531567848676</c:v>
                </c:pt>
                <c:pt idx="217">
                  <c:v>1.7443376399178612</c:v>
                </c:pt>
                <c:pt idx="218">
                  <c:v>1.4461872294706224</c:v>
                </c:pt>
                <c:pt idx="219">
                  <c:v>1.1915957726760951</c:v>
                </c:pt>
                <c:pt idx="220">
                  <c:v>0.97667459644743149</c:v>
                </c:pt>
                <c:pt idx="221">
                  <c:v>0.79698922632188551</c:v>
                </c:pt>
                <c:pt idx="222">
                  <c:v>0.64797406327018181</c:v>
                </c:pt>
                <c:pt idx="223">
                  <c:v>0.52522151129284289</c:v>
                </c:pt>
                <c:pt idx="224">
                  <c:v>0.42466140710866396</c:v>
                </c:pt>
                <c:pt idx="225">
                  <c:v>4.4615436011217824</c:v>
                </c:pt>
                <c:pt idx="226">
                  <c:v>3.9209365633413493</c:v>
                </c:pt>
                <c:pt idx="227">
                  <c:v>3.4051780639208018</c:v>
                </c:pt>
                <c:pt idx="228">
                  <c:v>2.9243441687805265</c:v>
                </c:pt>
                <c:pt idx="229">
                  <c:v>2.4856127569125661</c:v>
                </c:pt>
                <c:pt idx="230">
                  <c:v>2.0930874722421278</c:v>
                </c:pt>
                <c:pt idx="231">
                  <c:v>1.7480289208537081</c:v>
                </c:pt>
                <c:pt idx="232">
                  <c:v>1.4493590489014074</c:v>
                </c:pt>
                <c:pt idx="233">
                  <c:v>1.1942876536710445</c:v>
                </c:pt>
                <c:pt idx="234">
                  <c:v>0.97893523862751519</c:v>
                </c:pt>
                <c:pt idx="235">
                  <c:v>0.79887099871041412</c:v>
                </c:pt>
                <c:pt idx="236">
                  <c:v>0.64952896929715354</c:v>
                </c:pt>
                <c:pt idx="237">
                  <c:v>0.52649853123938595</c:v>
                </c:pt>
                <c:pt idx="238">
                  <c:v>0.42570497219778974</c:v>
                </c:pt>
                <c:pt idx="239">
                  <c:v>0.343503927581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9.8238258051454412</c:v>
                </c:pt>
                <c:pt idx="1">
                  <c:v>9.7932943630898528</c:v>
                </c:pt>
                <c:pt idx="2">
                  <c:v>9.7553959019128733</c:v>
                </c:pt>
                <c:pt idx="3">
                  <c:v>9.7084333235200209</c:v>
                </c:pt>
                <c:pt idx="4">
                  <c:v>9.6503621425556574</c:v>
                </c:pt>
                <c:pt idx="5">
                  <c:v>9.5787428489405464</c:v>
                </c:pt>
                <c:pt idx="6">
                  <c:v>9.4906998807940308</c:v>
                </c:pt>
                <c:pt idx="7">
                  <c:v>9.3828963235883069</c:v>
                </c:pt>
                <c:pt idx="8">
                  <c:v>9.2515376408991283</c:v>
                </c:pt>
                <c:pt idx="9">
                  <c:v>9.0924225071228832</c:v>
                </c:pt>
                <c:pt idx="10">
                  <c:v>8.9010632534907028</c:v>
                </c:pt>
                <c:pt idx="11">
                  <c:v>8.6729007622259449</c:v>
                </c:pt>
                <c:pt idx="12">
                  <c:v>8.4036359481515692</c:v>
                </c:pt>
                <c:pt idx="13">
                  <c:v>8.0896884417316652</c:v>
                </c:pt>
                <c:pt idx="14">
                  <c:v>7.72876910241689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9.3306128104134327</c:v>
                </c:pt>
                <c:pt idx="1">
                  <c:v>9.1880825459995172</c:v>
                </c:pt>
                <c:pt idx="2">
                  <c:v>9.0159284374961768</c:v>
                </c:pt>
                <c:pt idx="3">
                  <c:v>8.8096001778596449</c:v>
                </c:pt>
                <c:pt idx="4">
                  <c:v>8.5646005720557294</c:v>
                </c:pt>
                <c:pt idx="5">
                  <c:v>8.2768704321752899</c:v>
                </c:pt>
                <c:pt idx="6">
                  <c:v>7.9432987661826315</c:v>
                </c:pt>
                <c:pt idx="7">
                  <c:v>7.5623306148370073</c:v>
                </c:pt>
                <c:pt idx="8">
                  <c:v>7.1346027138584134</c:v>
                </c:pt>
                <c:pt idx="9">
                  <c:v>6.6634911560388543</c:v>
                </c:pt>
                <c:pt idx="10">
                  <c:v>6.1554231031514517</c:v>
                </c:pt>
                <c:pt idx="11">
                  <c:v>5.6198094205084548</c:v>
                </c:pt>
                <c:pt idx="12">
                  <c:v>5.0685139643549766</c:v>
                </c:pt>
                <c:pt idx="13">
                  <c:v>4.5148841737747967</c:v>
                </c:pt>
                <c:pt idx="14">
                  <c:v>3.9724937210822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9.2149518126017664</c:v>
                </c:pt>
                <c:pt idx="1">
                  <c:v>9.0482896525373615</c:v>
                </c:pt>
                <c:pt idx="2">
                  <c:v>8.848252142195193</c:v>
                </c:pt>
                <c:pt idx="3">
                  <c:v>8.6103087313359232</c:v>
                </c:pt>
                <c:pt idx="4">
                  <c:v>8.3302904722818454</c:v>
                </c:pt>
                <c:pt idx="5">
                  <c:v>8.0048793224397503</c:v>
                </c:pt>
                <c:pt idx="6">
                  <c:v>7.632202665275293</c:v>
                </c:pt>
                <c:pt idx="7">
                  <c:v>7.2124712184719586</c:v>
                </c:pt>
                <c:pt idx="8">
                  <c:v>6.748552138191501</c:v>
                </c:pt>
                <c:pt idx="9">
                  <c:v>6.2463329684261852</c:v>
                </c:pt>
                <c:pt idx="10">
                  <c:v>5.7147288685695861</c:v>
                </c:pt>
                <c:pt idx="11">
                  <c:v>5.1652344991621559</c:v>
                </c:pt>
                <c:pt idx="12">
                  <c:v>4.6110237004377392</c:v>
                </c:pt>
                <c:pt idx="13">
                  <c:v>4.0657266704161579</c:v>
                </c:pt>
                <c:pt idx="14">
                  <c:v>3.54211591357838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9.0743463699367091</c:v>
                </c:pt>
                <c:pt idx="1">
                  <c:v>8.8794187759510326</c:v>
                </c:pt>
                <c:pt idx="2">
                  <c:v>8.6472280363840817</c:v>
                </c:pt>
                <c:pt idx="3">
                  <c:v>8.3735255645945177</c:v>
                </c:pt>
                <c:pt idx="4">
                  <c:v>8.0548355198811059</c:v>
                </c:pt>
                <c:pt idx="5">
                  <c:v>7.6890368661689417</c:v>
                </c:pt>
                <c:pt idx="6">
                  <c:v>7.2760006185472248</c:v>
                </c:pt>
                <c:pt idx="7">
                  <c:v>6.81818064111848</c:v>
                </c:pt>
                <c:pt idx="8">
                  <c:v>6.3210173994462</c:v>
                </c:pt>
                <c:pt idx="9">
                  <c:v>5.7930046625029092</c:v>
                </c:pt>
                <c:pt idx="10">
                  <c:v>5.2453099111513612</c:v>
                </c:pt>
                <c:pt idx="11">
                  <c:v>4.6909343588752304</c:v>
                </c:pt>
                <c:pt idx="12">
                  <c:v>4.1435242481423193</c:v>
                </c:pt>
                <c:pt idx="13">
                  <c:v>3.6160535645927059</c:v>
                </c:pt>
                <c:pt idx="14">
                  <c:v>3.11964069499401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8.9045106125376083</c:v>
                </c:pt>
                <c:pt idx="1">
                  <c:v>8.6769922209401624</c:v>
                </c:pt>
                <c:pt idx="2">
                  <c:v>8.4084381140935154</c:v>
                </c:pt>
                <c:pt idx="3">
                  <c:v>8.0952516685224989</c:v>
                </c:pt>
                <c:pt idx="4">
                  <c:v>7.7351173208981665</c:v>
                </c:pt>
                <c:pt idx="5">
                  <c:v>7.3276356582709576</c:v>
                </c:pt>
                <c:pt idx="6">
                  <c:v>6.8749265425310666</c:v>
                </c:pt>
                <c:pt idx="7">
                  <c:v>6.3820632340215857</c:v>
                </c:pt>
                <c:pt idx="8">
                  <c:v>5.8571863123213541</c:v>
                </c:pt>
                <c:pt idx="9">
                  <c:v>5.3111802912927786</c:v>
                </c:pt>
                <c:pt idx="10">
                  <c:v>4.7568851496963971</c:v>
                </c:pt>
                <c:pt idx="11">
                  <c:v>4.2079392983746597</c:v>
                </c:pt>
                <c:pt idx="12">
                  <c:v>3.6774638734882261</c:v>
                </c:pt>
                <c:pt idx="13">
                  <c:v>3.1768503540572151</c:v>
                </c:pt>
                <c:pt idx="14">
                  <c:v>2.71487936050998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8.7009515036400682</c:v>
                </c:pt>
                <c:pt idx="1">
                  <c:v>8.4365784677436135</c:v>
                </c:pt>
                <c:pt idx="2">
                  <c:v>8.1278777864308953</c:v>
                </c:pt>
                <c:pt idx="3">
                  <c:v>7.7723812715913612</c:v>
                </c:pt>
                <c:pt idx="4">
                  <c:v>7.3694743684865482</c:v>
                </c:pt>
                <c:pt idx="5">
                  <c:v>6.9210079068161283</c:v>
                </c:pt>
                <c:pt idx="6">
                  <c:v>6.4317554725706874</c:v>
                </c:pt>
                <c:pt idx="7">
                  <c:v>5.9095647427902565</c:v>
                </c:pt>
                <c:pt idx="8">
                  <c:v>5.3650798480497626</c:v>
                </c:pt>
                <c:pt idx="9">
                  <c:v>4.810996160794506</c:v>
                </c:pt>
                <c:pt idx="10">
                  <c:v>4.2609315051051411</c:v>
                </c:pt>
                <c:pt idx="11">
                  <c:v>3.7281145986529034</c:v>
                </c:pt>
                <c:pt idx="12">
                  <c:v>3.2241513395065522</c:v>
                </c:pt>
                <c:pt idx="13">
                  <c:v>2.758103779477314</c:v>
                </c:pt>
                <c:pt idx="14">
                  <c:v>2.336017755676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8.4592267292673746</c:v>
                </c:pt>
                <c:pt idx="1">
                  <c:v>8.1541686422025457</c:v>
                </c:pt>
                <c:pt idx="2">
                  <c:v>7.8024519399278311</c:v>
                </c:pt>
                <c:pt idx="3">
                  <c:v>7.4032909126030129</c:v>
                </c:pt>
                <c:pt idx="4">
                  <c:v>6.9583201759560716</c:v>
                </c:pt>
                <c:pt idx="5">
                  <c:v>6.4720699138757922</c:v>
                </c:pt>
                <c:pt idx="6">
                  <c:v>5.9521468418215564</c:v>
                </c:pt>
                <c:pt idx="7">
                  <c:v>5.408993606104386</c:v>
                </c:pt>
                <c:pt idx="8">
                  <c:v>4.8551794718507164</c:v>
                </c:pt>
                <c:pt idx="9">
                  <c:v>4.3042960366210643</c:v>
                </c:pt>
                <c:pt idx="10">
                  <c:v>3.7696509532644749</c:v>
                </c:pt>
                <c:pt idx="11">
                  <c:v>3.2630185127099738</c:v>
                </c:pt>
                <c:pt idx="12">
                  <c:v>2.793687092117958</c:v>
                </c:pt>
                <c:pt idx="13">
                  <c:v>2.3679490496332889</c:v>
                </c:pt>
                <c:pt idx="14">
                  <c:v>1.98905227532786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8.1753241046807332</c:v>
                </c:pt>
                <c:pt idx="1">
                  <c:v>7.8266765254957296</c:v>
                </c:pt>
                <c:pt idx="2">
                  <c:v>7.4305684232999969</c:v>
                </c:pt>
                <c:pt idx="3">
                  <c:v>6.9884609112832452</c:v>
                </c:pt>
                <c:pt idx="4">
                  <c:v>6.5046871774570336</c:v>
                </c:pt>
                <c:pt idx="5">
                  <c:v>5.986656918807391</c:v>
                </c:pt>
                <c:pt idx="6">
                  <c:v>5.444645616072405</c:v>
                </c:pt>
                <c:pt idx="7">
                  <c:v>4.8911147563479114</c:v>
                </c:pt>
                <c:pt idx="8">
                  <c:v>4.3396283956803741</c:v>
                </c:pt>
                <c:pt idx="9">
                  <c:v>3.8035524223351738</c:v>
                </c:pt>
                <c:pt idx="10">
                  <c:v>3.2947935250146632</c:v>
                </c:pt>
                <c:pt idx="11">
                  <c:v>2.8228217020335542</c:v>
                </c:pt>
                <c:pt idx="12">
                  <c:v>2.3941295542568164</c:v>
                </c:pt>
                <c:pt idx="13">
                  <c:v>2.0121556700888421</c:v>
                </c:pt>
                <c:pt idx="14">
                  <c:v>1.6775896859492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7.8461647675257105</c:v>
                </c:pt>
                <c:pt idx="1">
                  <c:v>7.4525355859106961</c:v>
                </c:pt>
                <c:pt idx="2">
                  <c:v>7.0127621567256337</c:v>
                </c:pt>
                <c:pt idx="3">
                  <c:v>6.5310186553018275</c:v>
                </c:pt>
                <c:pt idx="4">
                  <c:v>6.0145544478903474</c:v>
                </c:pt>
                <c:pt idx="5">
                  <c:v>5.4735074051264547</c:v>
                </c:pt>
                <c:pt idx="6">
                  <c:v>4.9202482657892128</c:v>
                </c:pt>
                <c:pt idx="7">
                  <c:v>4.3683146870869232</c:v>
                </c:pt>
                <c:pt idx="8">
                  <c:v>3.8311158134001806</c:v>
                </c:pt>
                <c:pt idx="9">
                  <c:v>3.3206626016666498</c:v>
                </c:pt>
                <c:pt idx="10">
                  <c:v>2.8465705962177301</c:v>
                </c:pt>
                <c:pt idx="11">
                  <c:v>2.4154944953013495</c:v>
                </c:pt>
                <c:pt idx="12">
                  <c:v>2.0310284377278394</c:v>
                </c:pt>
                <c:pt idx="13">
                  <c:v>1.6939942885427726</c:v>
                </c:pt>
                <c:pt idx="14">
                  <c:v>1.40297717921767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7.4702030542257782</c:v>
                </c:pt>
                <c:pt idx="1">
                  <c:v>7.0323251778080786</c:v>
                </c:pt>
                <c:pt idx="2">
                  <c:v>6.552237828554536</c:v>
                </c:pt>
                <c:pt idx="3">
                  <c:v>6.0370603732671224</c:v>
                </c:pt>
                <c:pt idx="4">
                  <c:v>5.4968180872593191</c:v>
                </c:pt>
                <c:pt idx="5">
                  <c:v>4.9438061548124077</c:v>
                </c:pt>
                <c:pt idx="6">
                  <c:v>4.3915382323251979</c:v>
                </c:pt>
                <c:pt idx="7">
                  <c:v>3.8534558362784481</c:v>
                </c:pt>
                <c:pt idx="8">
                  <c:v>3.3416521917056512</c:v>
                </c:pt>
                <c:pt idx="9">
                  <c:v>2.8658593783820145</c:v>
                </c:pt>
                <c:pt idx="10">
                  <c:v>2.432862970231541</c:v>
                </c:pt>
                <c:pt idx="11">
                  <c:v>2.0463834802815533</c:v>
                </c:pt>
                <c:pt idx="12">
                  <c:v>1.7073507899238098</c:v>
                </c:pt>
                <c:pt idx="13">
                  <c:v>1.4144323298973795</c:v>
                </c:pt>
                <c:pt idx="14">
                  <c:v>1.1646652894571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7.0480543564551335</c:v>
                </c:pt>
                <c:pt idx="1">
                  <c:v>6.5693127005401868</c:v>
                </c:pt>
                <c:pt idx="2">
                  <c:v>6.055186747516486</c:v>
                </c:pt>
                <c:pt idx="3">
                  <c:v>5.5156100791295408</c:v>
                </c:pt>
                <c:pt idx="4">
                  <c:v>4.9628155138205825</c:v>
                </c:pt>
                <c:pt idx="5">
                  <c:v>4.4102956171963754</c:v>
                </c:pt>
                <c:pt idx="6">
                  <c:v>3.8715163215070145</c:v>
                </c:pt>
                <c:pt idx="7">
                  <c:v>3.3586358841199466</c:v>
                </c:pt>
                <c:pt idx="8">
                  <c:v>2.8814796431939222</c:v>
                </c:pt>
                <c:pt idx="9">
                  <c:v>2.4469386279647947</c:v>
                </c:pt>
                <c:pt idx="10">
                  <c:v>2.0588356977543874</c:v>
                </c:pt>
                <c:pt idx="11">
                  <c:v>1.7181886014006036</c:v>
                </c:pt>
                <c:pt idx="12">
                  <c:v>1.4237320191860601</c:v>
                </c:pt>
                <c:pt idx="13">
                  <c:v>1.1725484423785399</c:v>
                </c:pt>
                <c:pt idx="14">
                  <c:v>0.9606858047956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6.5830368068617426</c:v>
                </c:pt>
                <c:pt idx="1">
                  <c:v>6.0697664072450674</c:v>
                </c:pt>
                <c:pt idx="2">
                  <c:v>5.530736438056528</c:v>
                </c:pt>
                <c:pt idx="3">
                  <c:v>4.9781285791612238</c:v>
                </c:pt>
                <c:pt idx="4">
                  <c:v>4.425417290001243</c:v>
                </c:pt>
                <c:pt idx="5">
                  <c:v>3.886087059236929</c:v>
                </c:pt>
                <c:pt idx="6">
                  <c:v>3.3723476438871702</c:v>
                </c:pt>
                <c:pt idx="7">
                  <c:v>2.8940989902450731</c:v>
                </c:pt>
                <c:pt idx="8">
                  <c:v>2.458316968189453</c:v>
                </c:pt>
                <c:pt idx="9">
                  <c:v>2.0689071165651054</c:v>
                </c:pt>
                <c:pt idx="10">
                  <c:v>1.7269584218333103</c:v>
                </c:pt>
                <c:pt idx="11">
                  <c:v>1.4312602837193142</c:v>
                </c:pt>
                <c:pt idx="12">
                  <c:v>1.1789322184184783</c:v>
                </c:pt>
                <c:pt idx="13">
                  <c:v>0.96604310400940507</c:v>
                </c:pt>
                <c:pt idx="14">
                  <c:v>0.78814184616253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6.0814807835862394</c:v>
                </c:pt>
                <c:pt idx="1">
                  <c:v>5.5428973927658811</c:v>
                </c:pt>
                <c:pt idx="2">
                  <c:v>4.9904472389116279</c:v>
                </c:pt>
                <c:pt idx="3">
                  <c:v>4.4375894947160051</c:v>
                </c:pt>
                <c:pt idx="4">
                  <c:v>3.897822854685919</c:v>
                </c:pt>
                <c:pt idx="5">
                  <c:v>3.3833979252869035</c:v>
                </c:pt>
                <c:pt idx="6">
                  <c:v>2.904274330764514</c:v>
                </c:pt>
                <c:pt idx="7">
                  <c:v>2.4674961147280809</c:v>
                </c:pt>
                <c:pt idx="8">
                  <c:v>2.0770354753963627</c:v>
                </c:pt>
                <c:pt idx="9">
                  <c:v>1.7340389998979158</c:v>
                </c:pt>
                <c:pt idx="10">
                  <c:v>1.4373404612080583</c:v>
                </c:pt>
                <c:pt idx="11">
                  <c:v>1.1840895062170775</c:v>
                </c:pt>
                <c:pt idx="12">
                  <c:v>0.97037215641313934</c:v>
                </c:pt>
                <c:pt idx="13">
                  <c:v>0.79174395780820495</c:v>
                </c:pt>
                <c:pt idx="14">
                  <c:v>0.643640535936078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5.5526647291839666</c:v>
                </c:pt>
                <c:pt idx="1">
                  <c:v>5.0003461496162185</c:v>
                </c:pt>
                <c:pt idx="2">
                  <c:v>4.4473755758750038</c:v>
                </c:pt>
                <c:pt idx="3">
                  <c:v>3.9072626504562669</c:v>
                </c:pt>
                <c:pt idx="4">
                  <c:v>3.3922904281434341</c:v>
                </c:pt>
                <c:pt idx="5">
                  <c:v>2.9124662650690007</c:v>
                </c:pt>
                <c:pt idx="6">
                  <c:v>2.4748889346098371</c:v>
                </c:pt>
                <c:pt idx="7">
                  <c:v>2.0835842936233919</c:v>
                </c:pt>
                <c:pt idx="8">
                  <c:v>1.7397454039384015</c:v>
                </c:pt>
                <c:pt idx="9">
                  <c:v>1.4422419243347373</c:v>
                </c:pt>
                <c:pt idx="10">
                  <c:v>1.1882479380569484</c:v>
                </c:pt>
                <c:pt idx="11">
                  <c:v>0.97386343403628184</c:v>
                </c:pt>
                <c:pt idx="12">
                  <c:v>0.79464944089524858</c:v>
                </c:pt>
                <c:pt idx="13">
                  <c:v>0.6460408684330764</c:v>
                </c:pt>
                <c:pt idx="14">
                  <c:v>0.523633921483127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5.0082935978081196</c:v>
                </c:pt>
                <c:pt idx="1">
                  <c:v>4.4552355722887835</c:v>
                </c:pt>
                <c:pt idx="2">
                  <c:v>3.9148474714150323</c:v>
                </c:pt>
                <c:pt idx="3">
                  <c:v>3.3994381569507039</c:v>
                </c:pt>
                <c:pt idx="4">
                  <c:v>2.9190531612102188</c:v>
                </c:pt>
                <c:pt idx="5">
                  <c:v>2.4808351624162688</c:v>
                </c:pt>
                <c:pt idx="6">
                  <c:v>2.0888531567848676</c:v>
                </c:pt>
                <c:pt idx="7">
                  <c:v>1.7443376399178612</c:v>
                </c:pt>
                <c:pt idx="8">
                  <c:v>1.4461872294706224</c:v>
                </c:pt>
                <c:pt idx="9">
                  <c:v>1.1915957726760951</c:v>
                </c:pt>
                <c:pt idx="10">
                  <c:v>0.97667459644743149</c:v>
                </c:pt>
                <c:pt idx="11">
                  <c:v>0.79698922632188551</c:v>
                </c:pt>
                <c:pt idx="12">
                  <c:v>0.64797406327018181</c:v>
                </c:pt>
                <c:pt idx="13">
                  <c:v>0.52522151129284289</c:v>
                </c:pt>
                <c:pt idx="14">
                  <c:v>0.424661407108663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4.4615436011217824</c:v>
                </c:pt>
                <c:pt idx="1">
                  <c:v>3.9209365633413493</c:v>
                </c:pt>
                <c:pt idx="2">
                  <c:v>3.4051780639208018</c:v>
                </c:pt>
                <c:pt idx="3">
                  <c:v>2.9243441687805265</c:v>
                </c:pt>
                <c:pt idx="4">
                  <c:v>2.4856127569125661</c:v>
                </c:pt>
                <c:pt idx="5">
                  <c:v>2.0930874722421278</c:v>
                </c:pt>
                <c:pt idx="6">
                  <c:v>1.7480289208537081</c:v>
                </c:pt>
                <c:pt idx="7">
                  <c:v>1.4493590489014074</c:v>
                </c:pt>
                <c:pt idx="8">
                  <c:v>1.1942876536710445</c:v>
                </c:pt>
                <c:pt idx="9">
                  <c:v>0.97893523862751519</c:v>
                </c:pt>
                <c:pt idx="10">
                  <c:v>0.79887099871041412</c:v>
                </c:pt>
                <c:pt idx="11">
                  <c:v>0.64952896929715354</c:v>
                </c:pt>
                <c:pt idx="12">
                  <c:v>0.52649853123938595</c:v>
                </c:pt>
                <c:pt idx="13">
                  <c:v>0.42570497219778974</c:v>
                </c:pt>
                <c:pt idx="14">
                  <c:v>0.34350392758102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0.101793335899363</c:v>
                </c:pt>
                <c:pt idx="1">
                  <c:v>0.10211068542664463</c:v>
                </c:pt>
                <c:pt idx="2">
                  <c:v>0.10250737233574667</c:v>
                </c:pt>
                <c:pt idx="3">
                  <c:v>0.10300323097212419</c:v>
                </c:pt>
                <c:pt idx="4">
                  <c:v>0.10362305426759612</c:v>
                </c:pt>
                <c:pt idx="5">
                  <c:v>0.10439783338693602</c:v>
                </c:pt>
                <c:pt idx="6">
                  <c:v>0.10536630728611091</c:v>
                </c:pt>
                <c:pt idx="7">
                  <c:v>0.10657689966007952</c:v>
                </c:pt>
                <c:pt idx="8">
                  <c:v>0.10809014012754026</c:v>
                </c:pt>
                <c:pt idx="9">
                  <c:v>0.1099816907118662</c:v>
                </c:pt>
                <c:pt idx="10">
                  <c:v>0.11234612894227361</c:v>
                </c:pt>
                <c:pt idx="11">
                  <c:v>0.1153016767302829</c:v>
                </c:pt>
                <c:pt idx="12">
                  <c:v>0.1189961114652945</c:v>
                </c:pt>
                <c:pt idx="13">
                  <c:v>0.12361415488405901</c:v>
                </c:pt>
                <c:pt idx="14">
                  <c:v>0.12938670915751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0.10717409674142193</c:v>
                </c:pt>
                <c:pt idx="1">
                  <c:v>0.1088366364792183</c:v>
                </c:pt>
                <c:pt idx="2">
                  <c:v>0.11091481115146375</c:v>
                </c:pt>
                <c:pt idx="3">
                  <c:v>0.11351252949177054</c:v>
                </c:pt>
                <c:pt idx="4">
                  <c:v>0.11675967741715405</c:v>
                </c:pt>
                <c:pt idx="5">
                  <c:v>0.12081861232388345</c:v>
                </c:pt>
                <c:pt idx="6">
                  <c:v>0.12589228095729518</c:v>
                </c:pt>
                <c:pt idx="7">
                  <c:v>0.13223436674905983</c:v>
                </c:pt>
                <c:pt idx="8">
                  <c:v>0.14016197398876568</c:v>
                </c:pt>
                <c:pt idx="9">
                  <c:v>0.15007148303839801</c:v>
                </c:pt>
                <c:pt idx="10">
                  <c:v>0.16245836935043836</c:v>
                </c:pt>
                <c:pt idx="11">
                  <c:v>0.1779419772404888</c:v>
                </c:pt>
                <c:pt idx="12">
                  <c:v>0.19729648710305189</c:v>
                </c:pt>
                <c:pt idx="13">
                  <c:v>0.22148962443125572</c:v>
                </c:pt>
                <c:pt idx="14">
                  <c:v>0.251731046091510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0.10851928695193666</c:v>
                </c:pt>
                <c:pt idx="1">
                  <c:v>0.11051812424236171</c:v>
                </c:pt>
                <c:pt idx="2">
                  <c:v>0.11301667085539298</c:v>
                </c:pt>
                <c:pt idx="3">
                  <c:v>0.11613985412168212</c:v>
                </c:pt>
                <c:pt idx="4">
                  <c:v>0.12004383320454354</c:v>
                </c:pt>
                <c:pt idx="5">
                  <c:v>0.12492380705812028</c:v>
                </c:pt>
                <c:pt idx="6">
                  <c:v>0.13102377437509125</c:v>
                </c:pt>
                <c:pt idx="7">
                  <c:v>0.13864873352130491</c:v>
                </c:pt>
                <c:pt idx="8">
                  <c:v>0.14817993245407204</c:v>
                </c:pt>
                <c:pt idx="9">
                  <c:v>0.16009393112003092</c:v>
                </c:pt>
                <c:pt idx="10">
                  <c:v>0.17498642945247952</c:v>
                </c:pt>
                <c:pt idx="11">
                  <c:v>0.19360205236804029</c:v>
                </c:pt>
                <c:pt idx="12">
                  <c:v>0.21687158101249118</c:v>
                </c:pt>
                <c:pt idx="13">
                  <c:v>0.24595849181805488</c:v>
                </c:pt>
                <c:pt idx="14">
                  <c:v>0.282317130325009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0.11020077471508008</c:v>
                </c:pt>
                <c:pt idx="1">
                  <c:v>0.11261998394629098</c:v>
                </c:pt>
                <c:pt idx="2">
                  <c:v>0.11564399548530459</c:v>
                </c:pt>
                <c:pt idx="3">
                  <c:v>0.11942400990907159</c:v>
                </c:pt>
                <c:pt idx="4">
                  <c:v>0.12414902793878038</c:v>
                </c:pt>
                <c:pt idx="5">
                  <c:v>0.13005530047591635</c:v>
                </c:pt>
                <c:pt idx="6">
                  <c:v>0.13743814114733635</c:v>
                </c:pt>
                <c:pt idx="7">
                  <c:v>0.14666669198661128</c:v>
                </c:pt>
                <c:pt idx="8">
                  <c:v>0.15820238053570498</c:v>
                </c:pt>
                <c:pt idx="9">
                  <c:v>0.17262199122207211</c:v>
                </c:pt>
                <c:pt idx="10">
                  <c:v>0.19064650458003099</c:v>
                </c:pt>
                <c:pt idx="11">
                  <c:v>0.21317714627747961</c:v>
                </c:pt>
                <c:pt idx="12">
                  <c:v>0.24134044839929042</c:v>
                </c:pt>
                <c:pt idx="13">
                  <c:v>0.27654457605155386</c:v>
                </c:pt>
                <c:pt idx="14">
                  <c:v>0.32054973561688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0.11230263441900934</c:v>
                </c:pt>
                <c:pt idx="1">
                  <c:v>0.11524730857620255</c:v>
                </c:pt>
                <c:pt idx="2">
                  <c:v>0.11892815127269407</c:v>
                </c:pt>
                <c:pt idx="3">
                  <c:v>0.12352920464330845</c:v>
                </c:pt>
                <c:pt idx="4">
                  <c:v>0.12928052135657647</c:v>
                </c:pt>
                <c:pt idx="5">
                  <c:v>0.13646966724816145</c:v>
                </c:pt>
                <c:pt idx="6">
                  <c:v>0.14545609961264269</c:v>
                </c:pt>
                <c:pt idx="7">
                  <c:v>0.15668914006824422</c:v>
                </c:pt>
                <c:pt idx="8">
                  <c:v>0.17073044063774612</c:v>
                </c:pt>
                <c:pt idx="9">
                  <c:v>0.18828206634962358</c:v>
                </c:pt>
                <c:pt idx="10">
                  <c:v>0.21022159848947033</c:v>
                </c:pt>
                <c:pt idx="11">
                  <c:v>0.23764601366427876</c:v>
                </c:pt>
                <c:pt idx="12">
                  <c:v>0.27192653263278932</c:v>
                </c:pt>
                <c:pt idx="13">
                  <c:v>0.31477718134342753</c:v>
                </c:pt>
                <c:pt idx="14">
                  <c:v>0.36834049223172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0.11492995904892092</c:v>
                </c:pt>
                <c:pt idx="1">
                  <c:v>0.11853146436359203</c:v>
                </c:pt>
                <c:pt idx="2">
                  <c:v>0.1230333460069309</c:v>
                </c:pt>
                <c:pt idx="3">
                  <c:v>0.12866069806110456</c:v>
                </c:pt>
                <c:pt idx="4">
                  <c:v>0.13569488812882155</c:v>
                </c:pt>
                <c:pt idx="5">
                  <c:v>0.14448762571346779</c:v>
                </c:pt>
                <c:pt idx="6">
                  <c:v>0.15547854769427563</c:v>
                </c:pt>
                <c:pt idx="7">
                  <c:v>0.16921720017028541</c:v>
                </c:pt>
                <c:pt idx="8">
                  <c:v>0.18639051576529767</c:v>
                </c:pt>
                <c:pt idx="9">
                  <c:v>0.2078571602590629</c:v>
                </c:pt>
                <c:pt idx="10">
                  <c:v>0.23469046587626957</c:v>
                </c:pt>
                <c:pt idx="11">
                  <c:v>0.26823209789777774</c:v>
                </c:pt>
                <c:pt idx="12">
                  <c:v>0.3101591379246631</c:v>
                </c:pt>
                <c:pt idx="13">
                  <c:v>0.36256793795826969</c:v>
                </c:pt>
                <c:pt idx="14">
                  <c:v>0.428078938000277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0.11821411483631042</c:v>
                </c:pt>
                <c:pt idx="1">
                  <c:v>0.12263665909782891</c:v>
                </c:pt>
                <c:pt idx="2">
                  <c:v>0.12816483942472698</c:v>
                </c:pt>
                <c:pt idx="3">
                  <c:v>0.13507506483334961</c:v>
                </c:pt>
                <c:pt idx="4">
                  <c:v>0.14371284659412789</c:v>
                </c:pt>
                <c:pt idx="5">
                  <c:v>0.15451007379510076</c:v>
                </c:pt>
                <c:pt idx="6">
                  <c:v>0.16800660779631682</c:v>
                </c:pt>
                <c:pt idx="7">
                  <c:v>0.18487727529783687</c:v>
                </c:pt>
                <c:pt idx="8">
                  <c:v>0.20596560967473693</c:v>
                </c:pt>
                <c:pt idx="9">
                  <c:v>0.23232602764586208</c:v>
                </c:pt>
                <c:pt idx="10">
                  <c:v>0.26527655010976847</c:v>
                </c:pt>
                <c:pt idx="11">
                  <c:v>0.30646470318965147</c:v>
                </c:pt>
                <c:pt idx="12">
                  <c:v>0.35794989453950521</c:v>
                </c:pt>
                <c:pt idx="13">
                  <c:v>0.42230638372682233</c:v>
                </c:pt>
                <c:pt idx="14">
                  <c:v>0.502751995210968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0.12231930957054729</c:v>
                </c:pt>
                <c:pt idx="1">
                  <c:v>0.12776815251562496</c:v>
                </c:pt>
                <c:pt idx="2">
                  <c:v>0.13457920619697208</c:v>
                </c:pt>
                <c:pt idx="3">
                  <c:v>0.14309302329865597</c:v>
                </c:pt>
                <c:pt idx="4">
                  <c:v>0.15373529467576083</c:v>
                </c:pt>
                <c:pt idx="5">
                  <c:v>0.16703813389714192</c:v>
                </c:pt>
                <c:pt idx="6">
                  <c:v>0.18366668292386831</c:v>
                </c:pt>
                <c:pt idx="7">
                  <c:v>0.20445236920727622</c:v>
                </c:pt>
                <c:pt idx="8">
                  <c:v>0.23043447706153614</c:v>
                </c:pt>
                <c:pt idx="9">
                  <c:v>0.26291211187936109</c:v>
                </c:pt>
                <c:pt idx="10">
                  <c:v>0.30350915540164225</c:v>
                </c:pt>
                <c:pt idx="11">
                  <c:v>0.35425545980449363</c:v>
                </c:pt>
                <c:pt idx="12">
                  <c:v>0.41768834030805785</c:v>
                </c:pt>
                <c:pt idx="13">
                  <c:v>0.49697944093751317</c:v>
                </c:pt>
                <c:pt idx="14">
                  <c:v>0.59609331672433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0.12745080298834333</c:v>
                </c:pt>
                <c:pt idx="1">
                  <c:v>0.13418251928787006</c:v>
                </c:pt>
                <c:pt idx="2">
                  <c:v>0.14259716466227843</c:v>
                </c:pt>
                <c:pt idx="3">
                  <c:v>0.15311547138028891</c:v>
                </c:pt>
                <c:pt idx="4">
                  <c:v>0.16626335477780202</c:v>
                </c:pt>
                <c:pt idx="5">
                  <c:v>0.18269820902469336</c:v>
                </c:pt>
                <c:pt idx="6">
                  <c:v>0.2032417768333076</c:v>
                </c:pt>
                <c:pt idx="7">
                  <c:v>0.2289212365940754</c:v>
                </c:pt>
                <c:pt idx="8">
                  <c:v>0.26102056129503509</c:v>
                </c:pt>
                <c:pt idx="9">
                  <c:v>0.30114471717123481</c:v>
                </c:pt>
                <c:pt idx="10">
                  <c:v>0.35129991201648436</c:v>
                </c:pt>
                <c:pt idx="11">
                  <c:v>0.41399390557304627</c:v>
                </c:pt>
                <c:pt idx="12">
                  <c:v>0.49236139751874874</c:v>
                </c:pt>
                <c:pt idx="13">
                  <c:v>0.59032076245087672</c:v>
                </c:pt>
                <c:pt idx="14">
                  <c:v>0.7127699686160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0.13386516976058843</c:v>
                </c:pt>
                <c:pt idx="1">
                  <c:v>0.1422004777531764</c:v>
                </c:pt>
                <c:pt idx="2">
                  <c:v>0.15261961274391136</c:v>
                </c:pt>
                <c:pt idx="3">
                  <c:v>0.16564353148233008</c:v>
                </c:pt>
                <c:pt idx="4">
                  <c:v>0.18192342990535348</c:v>
                </c:pt>
                <c:pt idx="5">
                  <c:v>0.20227330293413273</c:v>
                </c:pt>
                <c:pt idx="6">
                  <c:v>0.22771064422010684</c:v>
                </c:pt>
                <c:pt idx="7">
                  <c:v>0.25950732082757433</c:v>
                </c:pt>
                <c:pt idx="8">
                  <c:v>0.29925316658690876</c:v>
                </c:pt>
                <c:pt idx="9">
                  <c:v>0.34893547378607687</c:v>
                </c:pt>
                <c:pt idx="10">
                  <c:v>0.411038357785037</c:v>
                </c:pt>
                <c:pt idx="11">
                  <c:v>0.488666962783737</c:v>
                </c:pt>
                <c:pt idx="12">
                  <c:v>0.58570271903211224</c:v>
                </c:pt>
                <c:pt idx="13">
                  <c:v>0.70699741434258112</c:v>
                </c:pt>
                <c:pt idx="14">
                  <c:v>0.858615783480667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0.14188312822589477</c:v>
                </c:pt>
                <c:pt idx="1">
                  <c:v>0.15222292583480934</c:v>
                </c:pt>
                <c:pt idx="2">
                  <c:v>0.16514767284595253</c:v>
                </c:pt>
                <c:pt idx="3">
                  <c:v>0.18130360660988157</c:v>
                </c:pt>
                <c:pt idx="4">
                  <c:v>0.20149852381479283</c:v>
                </c:pt>
                <c:pt idx="5">
                  <c:v>0.22674217032093189</c:v>
                </c:pt>
                <c:pt idx="6">
                  <c:v>0.25829672845360574</c:v>
                </c:pt>
                <c:pt idx="7">
                  <c:v>0.29773992611944805</c:v>
                </c:pt>
                <c:pt idx="8">
                  <c:v>0.34704392320175087</c:v>
                </c:pt>
                <c:pt idx="9">
                  <c:v>0.40867391955462951</c:v>
                </c:pt>
                <c:pt idx="10">
                  <c:v>0.48571141499572779</c:v>
                </c:pt>
                <c:pt idx="11">
                  <c:v>0.5820082842971005</c:v>
                </c:pt>
                <c:pt idx="12">
                  <c:v>0.70237937092381653</c:v>
                </c:pt>
                <c:pt idx="13">
                  <c:v>0.85284322920721156</c:v>
                </c:pt>
                <c:pt idx="14">
                  <c:v>1.04092305206145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0.15190557630752771</c:v>
                </c:pt>
                <c:pt idx="1">
                  <c:v>0.16475098593685056</c:v>
                </c:pt>
                <c:pt idx="2">
                  <c:v>0.18080774797350402</c:v>
                </c:pt>
                <c:pt idx="3">
                  <c:v>0.20087870051932091</c:v>
                </c:pt>
                <c:pt idx="4">
                  <c:v>0.22596739120159201</c:v>
                </c:pt>
                <c:pt idx="5">
                  <c:v>0.25732825455443081</c:v>
                </c:pt>
                <c:pt idx="6">
                  <c:v>0.29652933374547946</c:v>
                </c:pt>
                <c:pt idx="7">
                  <c:v>0.34553068273429022</c:v>
                </c:pt>
                <c:pt idx="8">
                  <c:v>0.40678236897030351</c:v>
                </c:pt>
                <c:pt idx="9">
                  <c:v>0.4833469767653204</c:v>
                </c:pt>
                <c:pt idx="10">
                  <c:v>0.57905273650909128</c:v>
                </c:pt>
                <c:pt idx="11">
                  <c:v>0.69868493618880501</c:v>
                </c:pt>
                <c:pt idx="12">
                  <c:v>0.84822518578844719</c:v>
                </c:pt>
                <c:pt idx="13">
                  <c:v>1.0351504977879997</c:v>
                </c:pt>
                <c:pt idx="14">
                  <c:v>1.26880713778744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0.16443363640956893</c:v>
                </c:pt>
                <c:pt idx="1">
                  <c:v>0.180411061064402</c:v>
                </c:pt>
                <c:pt idx="2">
                  <c:v>0.20038284188294336</c:v>
                </c:pt>
                <c:pt idx="3">
                  <c:v>0.22534756790612007</c:v>
                </c:pt>
                <c:pt idx="4">
                  <c:v>0.25655347543509094</c:v>
                </c:pt>
                <c:pt idx="5">
                  <c:v>0.29556085984630454</c:v>
                </c:pt>
                <c:pt idx="6">
                  <c:v>0.34432009036032157</c:v>
                </c:pt>
                <c:pt idx="7">
                  <c:v>0.4052691285028428</c:v>
                </c:pt>
                <c:pt idx="8">
                  <c:v>0.48145542618099435</c:v>
                </c:pt>
                <c:pt idx="9">
                  <c:v>0.57668829827868395</c:v>
                </c:pt>
                <c:pt idx="10">
                  <c:v>0.69572938840079568</c:v>
                </c:pt>
                <c:pt idx="11">
                  <c:v>0.84453075105343545</c:v>
                </c:pt>
                <c:pt idx="12">
                  <c:v>1.0305324543692354</c:v>
                </c:pt>
                <c:pt idx="13">
                  <c:v>1.2630345835139847</c:v>
                </c:pt>
                <c:pt idx="14">
                  <c:v>1.55366224494492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0.18009371153712039</c:v>
                </c:pt>
                <c:pt idx="1">
                  <c:v>0.19998615497384137</c:v>
                </c:pt>
                <c:pt idx="2">
                  <c:v>0.22485170926974252</c:v>
                </c:pt>
                <c:pt idx="3">
                  <c:v>0.25593365213961899</c:v>
                </c:pt>
                <c:pt idx="4">
                  <c:v>0.29478608072696472</c:v>
                </c:pt>
                <c:pt idx="5">
                  <c:v>0.3433516164611467</c:v>
                </c:pt>
                <c:pt idx="6">
                  <c:v>0.40405853612887427</c:v>
                </c:pt>
                <c:pt idx="7">
                  <c:v>0.47994218571353375</c:v>
                </c:pt>
                <c:pt idx="8">
                  <c:v>0.57479674769435785</c:v>
                </c:pt>
                <c:pt idx="9">
                  <c:v>0.69336495017038824</c:v>
                </c:pt>
                <c:pt idx="10">
                  <c:v>0.84157520326542623</c:v>
                </c:pt>
                <c:pt idx="11">
                  <c:v>1.0268380196342237</c:v>
                </c:pt>
                <c:pt idx="12">
                  <c:v>1.2584165400952203</c:v>
                </c:pt>
                <c:pt idx="13">
                  <c:v>1.5478896906714661</c:v>
                </c:pt>
                <c:pt idx="14">
                  <c:v>1.90973112889177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0.19966880544655971</c:v>
                </c:pt>
                <c:pt idx="1">
                  <c:v>0.22445502236064052</c:v>
                </c:pt>
                <c:pt idx="2">
                  <c:v>0.25543779350324147</c:v>
                </c:pt>
                <c:pt idx="3">
                  <c:v>0.29416625743149272</c:v>
                </c:pt>
                <c:pt idx="4">
                  <c:v>0.34257683734180677</c:v>
                </c:pt>
                <c:pt idx="5">
                  <c:v>0.40309006222969934</c:v>
                </c:pt>
                <c:pt idx="6">
                  <c:v>0.47873159333956505</c:v>
                </c:pt>
                <c:pt idx="7">
                  <c:v>0.57328350722689725</c:v>
                </c:pt>
                <c:pt idx="8">
                  <c:v>0.69147339958606224</c:v>
                </c:pt>
                <c:pt idx="9">
                  <c:v>0.83921076503501868</c:v>
                </c:pt>
                <c:pt idx="10">
                  <c:v>1.0238824718462143</c:v>
                </c:pt>
                <c:pt idx="11">
                  <c:v>1.2547221053602087</c:v>
                </c:pt>
                <c:pt idx="12">
                  <c:v>1.5432716472527019</c:v>
                </c:pt>
                <c:pt idx="13">
                  <c:v>1.9039585746183181</c:v>
                </c:pt>
                <c:pt idx="14">
                  <c:v>2.3548172338253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0.22413767283335892</c:v>
                </c:pt>
                <c:pt idx="1">
                  <c:v>0.25504110659413948</c:v>
                </c:pt>
                <c:pt idx="2">
                  <c:v>0.29367039879511514</c:v>
                </c:pt>
                <c:pt idx="3">
                  <c:v>0.34195701404633488</c:v>
                </c:pt>
                <c:pt idx="4">
                  <c:v>0.40231528311035941</c:v>
                </c:pt>
                <c:pt idx="5">
                  <c:v>0.47776311944039013</c:v>
                </c:pt>
                <c:pt idx="6">
                  <c:v>0.57207291485292855</c:v>
                </c:pt>
                <c:pt idx="7">
                  <c:v>0.68996015911860153</c:v>
                </c:pt>
                <c:pt idx="8">
                  <c:v>0.83731921445069279</c:v>
                </c:pt>
                <c:pt idx="9">
                  <c:v>1.021518033615807</c:v>
                </c:pt>
                <c:pt idx="10">
                  <c:v>1.2517665575721995</c:v>
                </c:pt>
                <c:pt idx="11">
                  <c:v>1.5395772125176901</c:v>
                </c:pt>
                <c:pt idx="12">
                  <c:v>1.8993405311995535</c:v>
                </c:pt>
                <c:pt idx="13">
                  <c:v>2.3490446795518825</c:v>
                </c:pt>
                <c:pt idx="14">
                  <c:v>2.91117486499229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0.101793335899363</c:v>
                </c:pt>
                <c:pt idx="1">
                  <c:v>0.10717409674142193</c:v>
                </c:pt>
                <c:pt idx="2">
                  <c:v>0.10851928695193666</c:v>
                </c:pt>
                <c:pt idx="3">
                  <c:v>0.11020077471508008</c:v>
                </c:pt>
                <c:pt idx="4">
                  <c:v>0.11230263441900934</c:v>
                </c:pt>
                <c:pt idx="5">
                  <c:v>0.11492995904892092</c:v>
                </c:pt>
                <c:pt idx="6">
                  <c:v>0.11821411483631042</c:v>
                </c:pt>
                <c:pt idx="7">
                  <c:v>0.12231930957054729</c:v>
                </c:pt>
                <c:pt idx="8">
                  <c:v>0.12745080298834333</c:v>
                </c:pt>
                <c:pt idx="9">
                  <c:v>0.13386516976058843</c:v>
                </c:pt>
                <c:pt idx="10">
                  <c:v>0.14188312822589477</c:v>
                </c:pt>
                <c:pt idx="11">
                  <c:v>0.15190557630752771</c:v>
                </c:pt>
                <c:pt idx="12">
                  <c:v>0.16443363640956893</c:v>
                </c:pt>
                <c:pt idx="13">
                  <c:v>0.18009371153712039</c:v>
                </c:pt>
                <c:pt idx="14">
                  <c:v>0.19966880544655971</c:v>
                </c:pt>
                <c:pt idx="15">
                  <c:v>0.22413767283335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0.10211068542664463</c:v>
                </c:pt>
                <c:pt idx="1">
                  <c:v>0.1088366364792183</c:v>
                </c:pt>
                <c:pt idx="2">
                  <c:v>0.11051812424236171</c:v>
                </c:pt>
                <c:pt idx="3">
                  <c:v>0.11261998394629098</c:v>
                </c:pt>
                <c:pt idx="4">
                  <c:v>0.11524730857620255</c:v>
                </c:pt>
                <c:pt idx="5">
                  <c:v>0.11853146436359203</c:v>
                </c:pt>
                <c:pt idx="6">
                  <c:v>0.12263665909782891</c:v>
                </c:pt>
                <c:pt idx="7">
                  <c:v>0.12776815251562496</c:v>
                </c:pt>
                <c:pt idx="8">
                  <c:v>0.13418251928787006</c:v>
                </c:pt>
                <c:pt idx="9">
                  <c:v>0.1422004777531764</c:v>
                </c:pt>
                <c:pt idx="10">
                  <c:v>0.15222292583480934</c:v>
                </c:pt>
                <c:pt idx="11">
                  <c:v>0.16475098593685056</c:v>
                </c:pt>
                <c:pt idx="12">
                  <c:v>0.180411061064402</c:v>
                </c:pt>
                <c:pt idx="13">
                  <c:v>0.19998615497384137</c:v>
                </c:pt>
                <c:pt idx="14">
                  <c:v>0.22445502236064052</c:v>
                </c:pt>
                <c:pt idx="15">
                  <c:v>0.25504110659413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0.10250737233574667</c:v>
                </c:pt>
                <c:pt idx="1">
                  <c:v>0.11091481115146375</c:v>
                </c:pt>
                <c:pt idx="2">
                  <c:v>0.11301667085539298</c:v>
                </c:pt>
                <c:pt idx="3">
                  <c:v>0.11564399548530459</c:v>
                </c:pt>
                <c:pt idx="4">
                  <c:v>0.11892815127269407</c:v>
                </c:pt>
                <c:pt idx="5">
                  <c:v>0.1230333460069309</c:v>
                </c:pt>
                <c:pt idx="6">
                  <c:v>0.12816483942472698</c:v>
                </c:pt>
                <c:pt idx="7">
                  <c:v>0.13457920619697208</c:v>
                </c:pt>
                <c:pt idx="8">
                  <c:v>0.14259716466227843</c:v>
                </c:pt>
                <c:pt idx="9">
                  <c:v>0.15261961274391136</c:v>
                </c:pt>
                <c:pt idx="10">
                  <c:v>0.16514767284595253</c:v>
                </c:pt>
                <c:pt idx="11">
                  <c:v>0.18080774797350402</c:v>
                </c:pt>
                <c:pt idx="12">
                  <c:v>0.20038284188294336</c:v>
                </c:pt>
                <c:pt idx="13">
                  <c:v>0.22485170926974252</c:v>
                </c:pt>
                <c:pt idx="14">
                  <c:v>0.25543779350324147</c:v>
                </c:pt>
                <c:pt idx="15">
                  <c:v>0.29367039879511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0.10300323097212419</c:v>
                </c:pt>
                <c:pt idx="1">
                  <c:v>0.11351252949177054</c:v>
                </c:pt>
                <c:pt idx="2">
                  <c:v>0.11613985412168212</c:v>
                </c:pt>
                <c:pt idx="3">
                  <c:v>0.11942400990907159</c:v>
                </c:pt>
                <c:pt idx="4">
                  <c:v>0.12352920464330845</c:v>
                </c:pt>
                <c:pt idx="5">
                  <c:v>0.12866069806110456</c:v>
                </c:pt>
                <c:pt idx="6">
                  <c:v>0.13507506483334961</c:v>
                </c:pt>
                <c:pt idx="7">
                  <c:v>0.14309302329865597</c:v>
                </c:pt>
                <c:pt idx="8">
                  <c:v>0.15311547138028891</c:v>
                </c:pt>
                <c:pt idx="9">
                  <c:v>0.16564353148233008</c:v>
                </c:pt>
                <c:pt idx="10">
                  <c:v>0.18130360660988157</c:v>
                </c:pt>
                <c:pt idx="11">
                  <c:v>0.20087870051932091</c:v>
                </c:pt>
                <c:pt idx="12">
                  <c:v>0.22534756790612007</c:v>
                </c:pt>
                <c:pt idx="13">
                  <c:v>0.25593365213961899</c:v>
                </c:pt>
                <c:pt idx="14">
                  <c:v>0.29416625743149272</c:v>
                </c:pt>
                <c:pt idx="15">
                  <c:v>0.34195701404633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0.10362305426759612</c:v>
                </c:pt>
                <c:pt idx="1">
                  <c:v>0.11675967741715405</c:v>
                </c:pt>
                <c:pt idx="2">
                  <c:v>0.12004383320454354</c:v>
                </c:pt>
                <c:pt idx="3">
                  <c:v>0.12414902793878038</c:v>
                </c:pt>
                <c:pt idx="4">
                  <c:v>0.12928052135657647</c:v>
                </c:pt>
                <c:pt idx="5">
                  <c:v>0.13569488812882155</c:v>
                </c:pt>
                <c:pt idx="6">
                  <c:v>0.14371284659412789</c:v>
                </c:pt>
                <c:pt idx="7">
                  <c:v>0.15373529467576083</c:v>
                </c:pt>
                <c:pt idx="8">
                  <c:v>0.16626335477780202</c:v>
                </c:pt>
                <c:pt idx="9">
                  <c:v>0.18192342990535348</c:v>
                </c:pt>
                <c:pt idx="10">
                  <c:v>0.20149852381479283</c:v>
                </c:pt>
                <c:pt idx="11">
                  <c:v>0.22596739120159201</c:v>
                </c:pt>
                <c:pt idx="12">
                  <c:v>0.25655347543509094</c:v>
                </c:pt>
                <c:pt idx="13">
                  <c:v>0.29478608072696472</c:v>
                </c:pt>
                <c:pt idx="14">
                  <c:v>0.34257683734180677</c:v>
                </c:pt>
                <c:pt idx="15">
                  <c:v>0.40231528311035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0.10439783338693602</c:v>
                </c:pt>
                <c:pt idx="1">
                  <c:v>0.12081861232388345</c:v>
                </c:pt>
                <c:pt idx="2">
                  <c:v>0.12492380705812028</c:v>
                </c:pt>
                <c:pt idx="3">
                  <c:v>0.13005530047591635</c:v>
                </c:pt>
                <c:pt idx="4">
                  <c:v>0.13646966724816145</c:v>
                </c:pt>
                <c:pt idx="5">
                  <c:v>0.14448762571346779</c:v>
                </c:pt>
                <c:pt idx="6">
                  <c:v>0.15451007379510076</c:v>
                </c:pt>
                <c:pt idx="7">
                  <c:v>0.16703813389714192</c:v>
                </c:pt>
                <c:pt idx="8">
                  <c:v>0.18269820902469336</c:v>
                </c:pt>
                <c:pt idx="9">
                  <c:v>0.20227330293413273</c:v>
                </c:pt>
                <c:pt idx="10">
                  <c:v>0.22674217032093189</c:v>
                </c:pt>
                <c:pt idx="11">
                  <c:v>0.25732825455443081</c:v>
                </c:pt>
                <c:pt idx="12">
                  <c:v>0.29556085984630454</c:v>
                </c:pt>
                <c:pt idx="13">
                  <c:v>0.3433516164611467</c:v>
                </c:pt>
                <c:pt idx="14">
                  <c:v>0.40309006222969934</c:v>
                </c:pt>
                <c:pt idx="15">
                  <c:v>0.477763119440390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0.10536630728611091</c:v>
                </c:pt>
                <c:pt idx="1">
                  <c:v>0.12589228095729518</c:v>
                </c:pt>
                <c:pt idx="2">
                  <c:v>0.13102377437509125</c:v>
                </c:pt>
                <c:pt idx="3">
                  <c:v>0.13743814114733635</c:v>
                </c:pt>
                <c:pt idx="4">
                  <c:v>0.14545609961264269</c:v>
                </c:pt>
                <c:pt idx="5">
                  <c:v>0.15547854769427563</c:v>
                </c:pt>
                <c:pt idx="6">
                  <c:v>0.16800660779631682</c:v>
                </c:pt>
                <c:pt idx="7">
                  <c:v>0.18366668292386831</c:v>
                </c:pt>
                <c:pt idx="8">
                  <c:v>0.2032417768333076</c:v>
                </c:pt>
                <c:pt idx="9">
                  <c:v>0.22771064422010684</c:v>
                </c:pt>
                <c:pt idx="10">
                  <c:v>0.25829672845360574</c:v>
                </c:pt>
                <c:pt idx="11">
                  <c:v>0.29652933374547946</c:v>
                </c:pt>
                <c:pt idx="12">
                  <c:v>0.34432009036032157</c:v>
                </c:pt>
                <c:pt idx="13">
                  <c:v>0.40405853612887427</c:v>
                </c:pt>
                <c:pt idx="14">
                  <c:v>0.47873159333956505</c:v>
                </c:pt>
                <c:pt idx="15">
                  <c:v>0.572072914852928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0.10657689966007952</c:v>
                </c:pt>
                <c:pt idx="1">
                  <c:v>0.13223436674905983</c:v>
                </c:pt>
                <c:pt idx="2">
                  <c:v>0.13864873352130491</c:v>
                </c:pt>
                <c:pt idx="3">
                  <c:v>0.14666669198661128</c:v>
                </c:pt>
                <c:pt idx="4">
                  <c:v>0.15668914006824422</c:v>
                </c:pt>
                <c:pt idx="5">
                  <c:v>0.16921720017028541</c:v>
                </c:pt>
                <c:pt idx="6">
                  <c:v>0.18487727529783687</c:v>
                </c:pt>
                <c:pt idx="7">
                  <c:v>0.20445236920727622</c:v>
                </c:pt>
                <c:pt idx="8">
                  <c:v>0.2289212365940754</c:v>
                </c:pt>
                <c:pt idx="9">
                  <c:v>0.25950732082757433</c:v>
                </c:pt>
                <c:pt idx="10">
                  <c:v>0.29773992611944805</c:v>
                </c:pt>
                <c:pt idx="11">
                  <c:v>0.34553068273429022</c:v>
                </c:pt>
                <c:pt idx="12">
                  <c:v>0.4052691285028428</c:v>
                </c:pt>
                <c:pt idx="13">
                  <c:v>0.47994218571353375</c:v>
                </c:pt>
                <c:pt idx="14">
                  <c:v>0.57328350722689725</c:v>
                </c:pt>
                <c:pt idx="15">
                  <c:v>0.689960159118601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0.10809014012754026</c:v>
                </c:pt>
                <c:pt idx="1">
                  <c:v>0.14016197398876568</c:v>
                </c:pt>
                <c:pt idx="2">
                  <c:v>0.14817993245407204</c:v>
                </c:pt>
                <c:pt idx="3">
                  <c:v>0.15820238053570498</c:v>
                </c:pt>
                <c:pt idx="4">
                  <c:v>0.17073044063774612</c:v>
                </c:pt>
                <c:pt idx="5">
                  <c:v>0.18639051576529767</c:v>
                </c:pt>
                <c:pt idx="6">
                  <c:v>0.20596560967473693</c:v>
                </c:pt>
                <c:pt idx="7">
                  <c:v>0.23043447706153614</c:v>
                </c:pt>
                <c:pt idx="8">
                  <c:v>0.26102056129503509</c:v>
                </c:pt>
                <c:pt idx="9">
                  <c:v>0.29925316658690876</c:v>
                </c:pt>
                <c:pt idx="10">
                  <c:v>0.34704392320175087</c:v>
                </c:pt>
                <c:pt idx="11">
                  <c:v>0.40678236897030351</c:v>
                </c:pt>
                <c:pt idx="12">
                  <c:v>0.48145542618099435</c:v>
                </c:pt>
                <c:pt idx="13">
                  <c:v>0.57479674769435785</c:v>
                </c:pt>
                <c:pt idx="14">
                  <c:v>0.69147339958606224</c:v>
                </c:pt>
                <c:pt idx="15">
                  <c:v>0.837319214450692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0.1099816907118662</c:v>
                </c:pt>
                <c:pt idx="1">
                  <c:v>0.15007148303839801</c:v>
                </c:pt>
                <c:pt idx="2">
                  <c:v>0.16009393112003092</c:v>
                </c:pt>
                <c:pt idx="3">
                  <c:v>0.17262199122207211</c:v>
                </c:pt>
                <c:pt idx="4">
                  <c:v>0.18828206634962358</c:v>
                </c:pt>
                <c:pt idx="5">
                  <c:v>0.2078571602590629</c:v>
                </c:pt>
                <c:pt idx="6">
                  <c:v>0.23232602764586208</c:v>
                </c:pt>
                <c:pt idx="7">
                  <c:v>0.26291211187936109</c:v>
                </c:pt>
                <c:pt idx="8">
                  <c:v>0.30114471717123481</c:v>
                </c:pt>
                <c:pt idx="9">
                  <c:v>0.34893547378607687</c:v>
                </c:pt>
                <c:pt idx="10">
                  <c:v>0.40867391955462951</c:v>
                </c:pt>
                <c:pt idx="11">
                  <c:v>0.4833469767653204</c:v>
                </c:pt>
                <c:pt idx="12">
                  <c:v>0.57668829827868395</c:v>
                </c:pt>
                <c:pt idx="13">
                  <c:v>0.69336495017038824</c:v>
                </c:pt>
                <c:pt idx="14">
                  <c:v>0.83921076503501868</c:v>
                </c:pt>
                <c:pt idx="15">
                  <c:v>1.021518033615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1234612894227361</c:v>
                </c:pt>
                <c:pt idx="1">
                  <c:v>0.16245836935043836</c:v>
                </c:pt>
                <c:pt idx="2">
                  <c:v>0.17498642945247952</c:v>
                </c:pt>
                <c:pt idx="3">
                  <c:v>0.19064650458003099</c:v>
                </c:pt>
                <c:pt idx="4">
                  <c:v>0.21022159848947033</c:v>
                </c:pt>
                <c:pt idx="5">
                  <c:v>0.23469046587626957</c:v>
                </c:pt>
                <c:pt idx="6">
                  <c:v>0.26527655010976847</c:v>
                </c:pt>
                <c:pt idx="7">
                  <c:v>0.30350915540164225</c:v>
                </c:pt>
                <c:pt idx="8">
                  <c:v>0.35129991201648436</c:v>
                </c:pt>
                <c:pt idx="9">
                  <c:v>0.411038357785037</c:v>
                </c:pt>
                <c:pt idx="10">
                  <c:v>0.48571141499572779</c:v>
                </c:pt>
                <c:pt idx="11">
                  <c:v>0.57905273650909128</c:v>
                </c:pt>
                <c:pt idx="12">
                  <c:v>0.69572938840079568</c:v>
                </c:pt>
                <c:pt idx="13">
                  <c:v>0.84157520326542623</c:v>
                </c:pt>
                <c:pt idx="14">
                  <c:v>1.0238824718462143</c:v>
                </c:pt>
                <c:pt idx="15">
                  <c:v>1.2517665575721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153016767302829</c:v>
                </c:pt>
                <c:pt idx="1">
                  <c:v>0.1779419772404888</c:v>
                </c:pt>
                <c:pt idx="2">
                  <c:v>0.19360205236804029</c:v>
                </c:pt>
                <c:pt idx="3">
                  <c:v>0.21317714627747961</c:v>
                </c:pt>
                <c:pt idx="4">
                  <c:v>0.23764601366427876</c:v>
                </c:pt>
                <c:pt idx="5">
                  <c:v>0.26823209789777774</c:v>
                </c:pt>
                <c:pt idx="6">
                  <c:v>0.30646470318965147</c:v>
                </c:pt>
                <c:pt idx="7">
                  <c:v>0.35425545980449363</c:v>
                </c:pt>
                <c:pt idx="8">
                  <c:v>0.41399390557304627</c:v>
                </c:pt>
                <c:pt idx="9">
                  <c:v>0.488666962783737</c:v>
                </c:pt>
                <c:pt idx="10">
                  <c:v>0.5820082842971005</c:v>
                </c:pt>
                <c:pt idx="11">
                  <c:v>0.69868493618880501</c:v>
                </c:pt>
                <c:pt idx="12">
                  <c:v>0.84453075105343545</c:v>
                </c:pt>
                <c:pt idx="13">
                  <c:v>1.0268380196342237</c:v>
                </c:pt>
                <c:pt idx="14">
                  <c:v>1.2547221053602087</c:v>
                </c:pt>
                <c:pt idx="15">
                  <c:v>1.5395772125176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189961114652945</c:v>
                </c:pt>
                <c:pt idx="1">
                  <c:v>0.19729648710305189</c:v>
                </c:pt>
                <c:pt idx="2">
                  <c:v>0.21687158101249118</c:v>
                </c:pt>
                <c:pt idx="3">
                  <c:v>0.24134044839929042</c:v>
                </c:pt>
                <c:pt idx="4">
                  <c:v>0.27192653263278932</c:v>
                </c:pt>
                <c:pt idx="5">
                  <c:v>0.3101591379246631</c:v>
                </c:pt>
                <c:pt idx="6">
                  <c:v>0.35794989453950521</c:v>
                </c:pt>
                <c:pt idx="7">
                  <c:v>0.41768834030805785</c:v>
                </c:pt>
                <c:pt idx="8">
                  <c:v>0.49236139751874874</c:v>
                </c:pt>
                <c:pt idx="9">
                  <c:v>0.58570271903211224</c:v>
                </c:pt>
                <c:pt idx="10">
                  <c:v>0.70237937092381653</c:v>
                </c:pt>
                <c:pt idx="11">
                  <c:v>0.84822518578844719</c:v>
                </c:pt>
                <c:pt idx="12">
                  <c:v>1.0305324543692354</c:v>
                </c:pt>
                <c:pt idx="13">
                  <c:v>1.2584165400952203</c:v>
                </c:pt>
                <c:pt idx="14">
                  <c:v>1.5432716472527019</c:v>
                </c:pt>
                <c:pt idx="15">
                  <c:v>1.8993405311995535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2361415488405901</c:v>
                </c:pt>
                <c:pt idx="1">
                  <c:v>0.22148962443125572</c:v>
                </c:pt>
                <c:pt idx="2">
                  <c:v>0.24595849181805488</c:v>
                </c:pt>
                <c:pt idx="3">
                  <c:v>0.27654457605155386</c:v>
                </c:pt>
                <c:pt idx="4">
                  <c:v>0.31477718134342753</c:v>
                </c:pt>
                <c:pt idx="5">
                  <c:v>0.36256793795826969</c:v>
                </c:pt>
                <c:pt idx="6">
                  <c:v>0.42230638372682233</c:v>
                </c:pt>
                <c:pt idx="7">
                  <c:v>0.49697944093751317</c:v>
                </c:pt>
                <c:pt idx="8">
                  <c:v>0.59032076245087672</c:v>
                </c:pt>
                <c:pt idx="9">
                  <c:v>0.70699741434258112</c:v>
                </c:pt>
                <c:pt idx="10">
                  <c:v>0.85284322920721156</c:v>
                </c:pt>
                <c:pt idx="11">
                  <c:v>1.0351504977879997</c:v>
                </c:pt>
                <c:pt idx="12">
                  <c:v>1.2630345835139847</c:v>
                </c:pt>
                <c:pt idx="13">
                  <c:v>1.5478896906714661</c:v>
                </c:pt>
                <c:pt idx="14">
                  <c:v>1.9039585746183181</c:v>
                </c:pt>
                <c:pt idx="15">
                  <c:v>2.3490446795518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1293867091575146</c:v>
                </c:pt>
                <c:pt idx="1">
                  <c:v>0.25173104609151048</c:v>
                </c:pt>
                <c:pt idx="2">
                  <c:v>0.28231713032500944</c:v>
                </c:pt>
                <c:pt idx="3">
                  <c:v>0.32054973561688316</c:v>
                </c:pt>
                <c:pt idx="4">
                  <c:v>0.36834049223172527</c:v>
                </c:pt>
                <c:pt idx="5">
                  <c:v>0.42807893800027796</c:v>
                </c:pt>
                <c:pt idx="6">
                  <c:v>0.50275199521096869</c:v>
                </c:pt>
                <c:pt idx="7">
                  <c:v>0.5960933167243323</c:v>
                </c:pt>
                <c:pt idx="8">
                  <c:v>0.7127699686160367</c:v>
                </c:pt>
                <c:pt idx="9">
                  <c:v>0.85861578348066714</c:v>
                </c:pt>
                <c:pt idx="10">
                  <c:v>1.0409230520614552</c:v>
                </c:pt>
                <c:pt idx="11">
                  <c:v>1.2688071377874404</c:v>
                </c:pt>
                <c:pt idx="12">
                  <c:v>1.5536622449449218</c:v>
                </c:pt>
                <c:pt idx="13">
                  <c:v>1.9097311288917735</c:v>
                </c:pt>
                <c:pt idx="14">
                  <c:v>2.3548172338253384</c:v>
                </c:pt>
                <c:pt idx="15">
                  <c:v>2.9111748649922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428896937666588</c:v>
                </c:pt>
                <c:pt idx="16">
                  <c:v>10.250724030253298</c:v>
                </c:pt>
                <c:pt idx="17">
                  <c:v>10.03639014354204</c:v>
                </c:pt>
                <c:pt idx="18">
                  <c:v>9.7807560710730126</c:v>
                </c:pt>
                <c:pt idx="19">
                  <c:v>9.4789611277219983</c:v>
                </c:pt>
                <c:pt idx="20">
                  <c:v>9.1269353097830876</c:v>
                </c:pt>
                <c:pt idx="21">
                  <c:v>8.7220407884732456</c:v>
                </c:pt>
                <c:pt idx="22">
                  <c:v>8.2637870083975464</c:v>
                </c:pt>
                <c:pt idx="23">
                  <c:v>7.7545119300678378</c:v>
                </c:pt>
                <c:pt idx="24">
                  <c:v>7.1998755984390757</c:v>
                </c:pt>
                <c:pt idx="25">
                  <c:v>6.6089955589202294</c:v>
                </c:pt>
                <c:pt idx="26">
                  <c:v>5.9940910529622133</c:v>
                </c:pt>
                <c:pt idx="27">
                  <c:v>5.3696026501237633</c:v>
                </c:pt>
                <c:pt idx="28">
                  <c:v>4.7508937382104186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21</c:v>
                </c:pt>
                <c:pt idx="33">
                  <c:v>9.2695496747039225</c:v>
                </c:pt>
                <c:pt idx="34">
                  <c:v>8.9980399788733916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9</c:v>
                </c:pt>
                <c:pt idx="43">
                  <c:v>4.626947012646890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85</c:v>
                </c:pt>
                <c:pt idx="47">
                  <c:v>8.9028096676054798</c:v>
                </c:pt>
                <c:pt idx="48">
                  <c:v>8.7010803390606846</c:v>
                </c:pt>
                <c:pt idx="49">
                  <c:v>8.4614205095167989</c:v>
                </c:pt>
                <c:pt idx="50">
                  <c:v>8.1797934267344843</c:v>
                </c:pt>
                <c:pt idx="51">
                  <c:v>7.8530697515365953</c:v>
                </c:pt>
                <c:pt idx="52">
                  <c:v>7.4796235692563293</c:v>
                </c:pt>
                <c:pt idx="53">
                  <c:v>7.0599604080870808</c:v>
                </c:pt>
                <c:pt idx="54">
                  <c:v>6.5972651403638594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83</c:v>
                </c:pt>
                <c:pt idx="60">
                  <c:v>8.5190282749061303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29</c:v>
                </c:pt>
                <c:pt idx="64">
                  <c:v>7.8744091610171569</c:v>
                </c:pt>
                <c:pt idx="65">
                  <c:v>7.6299379165980028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08</c:v>
                </c:pt>
                <c:pt idx="69">
                  <c:v>6.23487456041528</c:v>
                </c:pt>
                <c:pt idx="70">
                  <c:v>5.786843307275582</c:v>
                </c:pt>
                <c:pt idx="71">
                  <c:v>5.3098897356288717</c:v>
                </c:pt>
                <c:pt idx="72">
                  <c:v>4.8139323331933648</c:v>
                </c:pt>
                <c:pt idx="73">
                  <c:v>4.3106500377980108</c:v>
                </c:pt>
                <c:pt idx="74">
                  <c:v>3.8124275927416447</c:v>
                </c:pt>
                <c:pt idx="75">
                  <c:v>7.7883429565619586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76</c:v>
                </c:pt>
                <c:pt idx="80">
                  <c:v>7.0385160675062268</c:v>
                </c:pt>
                <c:pt idx="81">
                  <c:v>6.7952479311825913</c:v>
                </c:pt>
                <c:pt idx="82">
                  <c:v>6.5138307524277339</c:v>
                </c:pt>
                <c:pt idx="83">
                  <c:v>6.1932243972721315</c:v>
                </c:pt>
                <c:pt idx="84">
                  <c:v>5.8342755161709459</c:v>
                </c:pt>
                <c:pt idx="85">
                  <c:v>5.4401482035190201</c:v>
                </c:pt>
                <c:pt idx="86">
                  <c:v>5.0165404242143641</c:v>
                </c:pt>
                <c:pt idx="87">
                  <c:v>4.5715723928279139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74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494</c:v>
                </c:pt>
                <c:pt idx="94">
                  <c:v>6.5888170506880792</c:v>
                </c:pt>
                <c:pt idx="95">
                  <c:v>6.4167833132811882</c:v>
                </c:pt>
                <c:pt idx="96">
                  <c:v>6.2139750284124986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283</c:v>
                </c:pt>
                <c:pt idx="100">
                  <c:v>5.0611272213609215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</c:v>
                </c:pt>
                <c:pt idx="104">
                  <c:v>3.4833651072820584</c:v>
                </c:pt>
                <c:pt idx="105">
                  <c:v>6.2746933316034452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62</c:v>
                </c:pt>
                <c:pt idx="110">
                  <c:v>5.7787192970219072</c:v>
                </c:pt>
                <c:pt idx="111">
                  <c:v>5.6137203443744008</c:v>
                </c:pt>
                <c:pt idx="112">
                  <c:v>5.4202652625842713</c:v>
                </c:pt>
                <c:pt idx="113">
                  <c:v>5.1964221149916172</c:v>
                </c:pt>
                <c:pt idx="114">
                  <c:v>4.9413411146072983</c:v>
                </c:pt>
                <c:pt idx="115">
                  <c:v>4.6556702712894724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3</c:v>
                </c:pt>
                <c:pt idx="119">
                  <c:v>3.2863805721085217</c:v>
                </c:pt>
                <c:pt idx="120">
                  <c:v>5.5285397397106761</c:v>
                </c:pt>
                <c:pt idx="121">
                  <c:v>5.4780635859909879</c:v>
                </c:pt>
                <c:pt idx="122">
                  <c:v>5.4162499163258806</c:v>
                </c:pt>
                <c:pt idx="123">
                  <c:v>5.3409172532374667</c:v>
                </c:pt>
                <c:pt idx="124">
                  <c:v>5.2496479328661536</c:v>
                </c:pt>
                <c:pt idx="125">
                  <c:v>5.1398561234835265</c:v>
                </c:pt>
                <c:pt idx="126">
                  <c:v>5.0089098944740762</c:v>
                </c:pt>
                <c:pt idx="127">
                  <c:v>4.8543202248941393</c:v>
                </c:pt>
                <c:pt idx="128">
                  <c:v>4.6740033859337933</c:v>
                </c:pt>
                <c:pt idx="129">
                  <c:v>4.4666095398880508</c:v>
                </c:pt>
                <c:pt idx="130">
                  <c:v>4.2318889855063215</c:v>
                </c:pt>
                <c:pt idx="131">
                  <c:v>3.971040983042557</c:v>
                </c:pt>
                <c:pt idx="132">
                  <c:v>3.6869663612328534</c:v>
                </c:pt>
                <c:pt idx="133">
                  <c:v>3.3843366022865387</c:v>
                </c:pt>
                <c:pt idx="134">
                  <c:v>3.0694112984131219</c:v>
                </c:pt>
                <c:pt idx="135">
                  <c:v>4.8131034891297881</c:v>
                </c:pt>
                <c:pt idx="136">
                  <c:v>4.7748008051048716</c:v>
                </c:pt>
                <c:pt idx="137">
                  <c:v>4.7277712922453619</c:v>
                </c:pt>
                <c:pt idx="138">
                  <c:v>4.670271357734701</c:v>
                </c:pt>
                <c:pt idx="139">
                  <c:v>4.6003338338408053</c:v>
                </c:pt>
                <c:pt idx="140">
                  <c:v>4.5158033850324664</c:v>
                </c:pt>
                <c:pt idx="141">
                  <c:v>4.4144107111219029</c:v>
                </c:pt>
                <c:pt idx="142">
                  <c:v>4.2938978835067019</c:v>
                </c:pt>
                <c:pt idx="143">
                  <c:v>4.1522045894694415</c:v>
                </c:pt>
                <c:pt idx="144">
                  <c:v>3.9877174396123025</c:v>
                </c:pt>
                <c:pt idx="145">
                  <c:v>3.7995702552373478</c:v>
                </c:pt>
                <c:pt idx="146">
                  <c:v>3.5879626499904251</c:v>
                </c:pt>
                <c:pt idx="147">
                  <c:v>3.3544410938877856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21</c:v>
                </c:pt>
                <c:pt idx="151">
                  <c:v>4.1145316818939488</c:v>
                </c:pt>
                <c:pt idx="152">
                  <c:v>4.0795619178125158</c:v>
                </c:pt>
                <c:pt idx="153">
                  <c:v>4.0366768316744555</c:v>
                </c:pt>
                <c:pt idx="154">
                  <c:v>3.984321948537755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46</c:v>
                </c:pt>
                <c:pt idx="158">
                  <c:v>3.6437289752719231</c:v>
                </c:pt>
                <c:pt idx="159">
                  <c:v>3.5164435805596903</c:v>
                </c:pt>
                <c:pt idx="160">
                  <c:v>3.3693191902861699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13</c:v>
                </c:pt>
                <c:pt idx="164">
                  <c:v>2.5887277196903731</c:v>
                </c:pt>
                <c:pt idx="165">
                  <c:v>3.528773072747013</c:v>
                </c:pt>
                <c:pt idx="166">
                  <c:v>3.5081406854367172</c:v>
                </c:pt>
                <c:pt idx="167">
                  <c:v>3.4826870269908232</c:v>
                </c:pt>
                <c:pt idx="168">
                  <c:v>3.4513847021797908</c:v>
                </c:pt>
                <c:pt idx="169">
                  <c:v>3.4130392868716939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57</c:v>
                </c:pt>
                <c:pt idx="173">
                  <c:v>3.1600131574240735</c:v>
                </c:pt>
                <c:pt idx="174">
                  <c:v>3.0638335688891685</c:v>
                </c:pt>
                <c:pt idx="175">
                  <c:v>2.9515405416538929</c:v>
                </c:pt>
                <c:pt idx="176">
                  <c:v>2.8222424962594439</c:v>
                </c:pt>
                <c:pt idx="177">
                  <c:v>2.6757233343725364</c:v>
                </c:pt>
                <c:pt idx="178">
                  <c:v>2.5126644004964791</c:v>
                </c:pt>
                <c:pt idx="179">
                  <c:v>2.3348098724713719</c:v>
                </c:pt>
                <c:pt idx="180">
                  <c:v>2.9770992366412208</c:v>
                </c:pt>
                <c:pt idx="181">
                  <c:v>2.9624003038359281</c:v>
                </c:pt>
                <c:pt idx="182">
                  <c:v>2.9442294989147864</c:v>
                </c:pt>
                <c:pt idx="183">
                  <c:v>2.9218270784070413</c:v>
                </c:pt>
                <c:pt idx="184">
                  <c:v>2.8942989500049268</c:v>
                </c:pt>
                <c:pt idx="185">
                  <c:v>2.8606097419462975</c:v>
                </c:pt>
                <c:pt idx="186">
                  <c:v>2.8195853015278041</c:v>
                </c:pt>
                <c:pt idx="187">
                  <c:v>2.7699303104441215</c:v>
                </c:pt>
                <c:pt idx="188">
                  <c:v>2.7102680197336126</c:v>
                </c:pt>
                <c:pt idx="189">
                  <c:v>2.6392096905713469</c:v>
                </c:pt>
                <c:pt idx="190">
                  <c:v>2.5554602539098843</c:v>
                </c:pt>
                <c:pt idx="191">
                  <c:v>2.4579627910242459</c:v>
                </c:pt>
                <c:pt idx="192">
                  <c:v>2.3460766257082879</c:v>
                </c:pt>
                <c:pt idx="193">
                  <c:v>2.2197719419246038</c:v>
                </c:pt>
                <c:pt idx="194">
                  <c:v>2.0798097044529991</c:v>
                </c:pt>
                <c:pt idx="195">
                  <c:v>2.4904214559386966</c:v>
                </c:pt>
                <c:pt idx="196">
                  <c:v>2.4801271860095384</c:v>
                </c:pt>
                <c:pt idx="197">
                  <c:v>2.4673784104389074</c:v>
                </c:pt>
                <c:pt idx="198">
                  <c:v>2.4516255770552977</c:v>
                </c:pt>
                <c:pt idx="199">
                  <c:v>2.4322151574947002</c:v>
                </c:pt>
                <c:pt idx="200">
                  <c:v>2.4083801207325966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37</c:v>
                </c:pt>
                <c:pt idx="205">
                  <c:v>2.1883755105096934</c:v>
                </c:pt>
                <c:pt idx="206">
                  <c:v>2.1164827021054853</c:v>
                </c:pt>
                <c:pt idx="207">
                  <c:v>2.0329973231466827</c:v>
                </c:pt>
                <c:pt idx="208">
                  <c:v>1.9374672557918078</c:v>
                </c:pt>
                <c:pt idx="209">
                  <c:v>1.8299793785916618</c:v>
                </c:pt>
                <c:pt idx="210">
                  <c:v>2.0678685047720036</c:v>
                </c:pt>
                <c:pt idx="211">
                  <c:v>2.0607661822985466</c:v>
                </c:pt>
                <c:pt idx="212">
                  <c:v>2.0519565932259121</c:v>
                </c:pt>
                <c:pt idx="213">
                  <c:v>2.0410499632022234</c:v>
                </c:pt>
                <c:pt idx="214">
                  <c:v>2.0275786438130816</c:v>
                </c:pt>
                <c:pt idx="215">
                  <c:v>2.0109875169319547</c:v>
                </c:pt>
                <c:pt idx="216">
                  <c:v>1.9906265693517973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31</c:v>
                </c:pt>
                <c:pt idx="220">
                  <c:v>1.8552488517891514</c:v>
                </c:pt>
                <c:pt idx="221">
                  <c:v>1.8033182414373126</c:v>
                </c:pt>
                <c:pt idx="222">
                  <c:v>1.7423550184507579</c:v>
                </c:pt>
                <c:pt idx="223">
                  <c:v>1.671712348237864</c:v>
                </c:pt>
                <c:pt idx="224">
                  <c:v>1.5910759041777633</c:v>
                </c:pt>
                <c:pt idx="225">
                  <c:v>1.7060367454068239</c:v>
                </c:pt>
                <c:pt idx="226">
                  <c:v>1.7011995637949835</c:v>
                </c:pt>
                <c:pt idx="227">
                  <c:v>1.6951915240423796</c:v>
                </c:pt>
                <c:pt idx="228">
                  <c:v>1.6877408884982079</c:v>
                </c:pt>
                <c:pt idx="229">
                  <c:v>1.6785191910021682</c:v>
                </c:pt>
                <c:pt idx="230">
                  <c:v>1.6671328204250486</c:v>
                </c:pt>
                <c:pt idx="231">
                  <c:v>1.6531152691496924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3</c:v>
                </c:pt>
                <c:pt idx="235">
                  <c:v>1.5586633717169749</c:v>
                </c:pt>
                <c:pt idx="236">
                  <c:v>1.5218444161741045</c:v>
                </c:pt>
                <c:pt idx="237">
                  <c:v>1.4781967144785417</c:v>
                </c:pt>
                <c:pt idx="238">
                  <c:v>1.4270360606510815</c:v>
                </c:pt>
                <c:pt idx="239">
                  <c:v>1.36785876373674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10.428896937666588</c:v>
                </c:pt>
                <c:pt idx="1">
                  <c:v>10.250724030253298</c:v>
                </c:pt>
                <c:pt idx="2">
                  <c:v>10.03639014354204</c:v>
                </c:pt>
                <c:pt idx="3">
                  <c:v>9.7807560710730126</c:v>
                </c:pt>
                <c:pt idx="4">
                  <c:v>9.4789611277219983</c:v>
                </c:pt>
                <c:pt idx="5">
                  <c:v>9.1269353097830876</c:v>
                </c:pt>
                <c:pt idx="6">
                  <c:v>8.7220407884732456</c:v>
                </c:pt>
                <c:pt idx="7">
                  <c:v>8.2637870083975464</c:v>
                </c:pt>
                <c:pt idx="8">
                  <c:v>7.7545119300678378</c:v>
                </c:pt>
                <c:pt idx="9">
                  <c:v>7.1998755984390757</c:v>
                </c:pt>
                <c:pt idx="10">
                  <c:v>6.6089955589202294</c:v>
                </c:pt>
                <c:pt idx="11">
                  <c:v>5.9940910529622133</c:v>
                </c:pt>
                <c:pt idx="12">
                  <c:v>5.3696026501237633</c:v>
                </c:pt>
                <c:pt idx="13">
                  <c:v>4.7508937382104186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21</c:v>
                </c:pt>
                <c:pt idx="3">
                  <c:v>9.2695496747039225</c:v>
                </c:pt>
                <c:pt idx="4">
                  <c:v>8.9980399788733916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9</c:v>
                </c:pt>
                <c:pt idx="13">
                  <c:v>4.626947012646890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85</c:v>
                </c:pt>
                <c:pt idx="2">
                  <c:v>8.9028096676054798</c:v>
                </c:pt>
                <c:pt idx="3">
                  <c:v>8.7010803390606846</c:v>
                </c:pt>
                <c:pt idx="4">
                  <c:v>8.4614205095167989</c:v>
                </c:pt>
                <c:pt idx="5">
                  <c:v>8.1797934267344843</c:v>
                </c:pt>
                <c:pt idx="6">
                  <c:v>7.8530697515365953</c:v>
                </c:pt>
                <c:pt idx="7">
                  <c:v>7.4796235692563293</c:v>
                </c:pt>
                <c:pt idx="8">
                  <c:v>7.0599604080870808</c:v>
                </c:pt>
                <c:pt idx="9">
                  <c:v>6.5972651403638594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8.5190282749061303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29</c:v>
                </c:pt>
                <c:pt idx="4">
                  <c:v>7.8744091610171569</c:v>
                </c:pt>
                <c:pt idx="5">
                  <c:v>7.6299379165980028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08</c:v>
                </c:pt>
                <c:pt idx="9">
                  <c:v>6.23487456041528</c:v>
                </c:pt>
                <c:pt idx="10">
                  <c:v>5.786843307275582</c:v>
                </c:pt>
                <c:pt idx="11">
                  <c:v>5.3098897356288717</c:v>
                </c:pt>
                <c:pt idx="12">
                  <c:v>4.8139323331933648</c:v>
                </c:pt>
                <c:pt idx="13">
                  <c:v>4.3106500377980108</c:v>
                </c:pt>
                <c:pt idx="14">
                  <c:v>3.81242759274164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7.7883429565619586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76</c:v>
                </c:pt>
                <c:pt idx="5">
                  <c:v>7.0385160675062268</c:v>
                </c:pt>
                <c:pt idx="6">
                  <c:v>6.7952479311825913</c:v>
                </c:pt>
                <c:pt idx="7">
                  <c:v>6.5138307524277339</c:v>
                </c:pt>
                <c:pt idx="8">
                  <c:v>6.1932243972721315</c:v>
                </c:pt>
                <c:pt idx="9">
                  <c:v>5.8342755161709459</c:v>
                </c:pt>
                <c:pt idx="10">
                  <c:v>5.4401482035190201</c:v>
                </c:pt>
                <c:pt idx="11">
                  <c:v>5.0165404242143641</c:v>
                </c:pt>
                <c:pt idx="12">
                  <c:v>4.5715723928279139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7.0341821717837574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494</c:v>
                </c:pt>
                <c:pt idx="4">
                  <c:v>6.5888170506880792</c:v>
                </c:pt>
                <c:pt idx="5">
                  <c:v>6.4167833132811882</c:v>
                </c:pt>
                <c:pt idx="6">
                  <c:v>6.2139750284124986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283</c:v>
                </c:pt>
                <c:pt idx="10">
                  <c:v>5.0611272213609215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6.2746933316034452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62</c:v>
                </c:pt>
                <c:pt idx="5">
                  <c:v>5.7787192970219072</c:v>
                </c:pt>
                <c:pt idx="6">
                  <c:v>5.6137203443744008</c:v>
                </c:pt>
                <c:pt idx="7">
                  <c:v>5.4202652625842713</c:v>
                </c:pt>
                <c:pt idx="8">
                  <c:v>5.1964221149916172</c:v>
                </c:pt>
                <c:pt idx="9">
                  <c:v>4.9413411146072983</c:v>
                </c:pt>
                <c:pt idx="10">
                  <c:v>4.6556702712894724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3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5.5285397397106761</c:v>
                </c:pt>
                <c:pt idx="1">
                  <c:v>5.4780635859909879</c:v>
                </c:pt>
                <c:pt idx="2">
                  <c:v>5.4162499163258806</c:v>
                </c:pt>
                <c:pt idx="3">
                  <c:v>5.3409172532374667</c:v>
                </c:pt>
                <c:pt idx="4">
                  <c:v>5.2496479328661536</c:v>
                </c:pt>
                <c:pt idx="5">
                  <c:v>5.1398561234835265</c:v>
                </c:pt>
                <c:pt idx="6">
                  <c:v>5.0089098944740762</c:v>
                </c:pt>
                <c:pt idx="7">
                  <c:v>4.8543202248941393</c:v>
                </c:pt>
                <c:pt idx="8">
                  <c:v>4.6740033859337933</c:v>
                </c:pt>
                <c:pt idx="9">
                  <c:v>4.4666095398880508</c:v>
                </c:pt>
                <c:pt idx="10">
                  <c:v>4.2318889855063215</c:v>
                </c:pt>
                <c:pt idx="11">
                  <c:v>3.971040983042557</c:v>
                </c:pt>
                <c:pt idx="12">
                  <c:v>3.6869663612328534</c:v>
                </c:pt>
                <c:pt idx="13">
                  <c:v>3.3843366022865387</c:v>
                </c:pt>
                <c:pt idx="14">
                  <c:v>3.06941129841312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4.8131034891297881</c:v>
                </c:pt>
                <c:pt idx="1">
                  <c:v>4.7748008051048716</c:v>
                </c:pt>
                <c:pt idx="2">
                  <c:v>4.7277712922453619</c:v>
                </c:pt>
                <c:pt idx="3">
                  <c:v>4.670271357734701</c:v>
                </c:pt>
                <c:pt idx="4">
                  <c:v>4.6003338338408053</c:v>
                </c:pt>
                <c:pt idx="5">
                  <c:v>4.5158033850324664</c:v>
                </c:pt>
                <c:pt idx="6">
                  <c:v>4.4144107111219029</c:v>
                </c:pt>
                <c:pt idx="7">
                  <c:v>4.2938978835067019</c:v>
                </c:pt>
                <c:pt idx="8">
                  <c:v>4.1522045894694415</c:v>
                </c:pt>
                <c:pt idx="9">
                  <c:v>3.9877174396123025</c:v>
                </c:pt>
                <c:pt idx="10">
                  <c:v>3.7995702552373478</c:v>
                </c:pt>
                <c:pt idx="11">
                  <c:v>3.5879626499904251</c:v>
                </c:pt>
                <c:pt idx="12">
                  <c:v>3.3544410938877856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4.1429421262853721</c:v>
                </c:pt>
                <c:pt idx="1">
                  <c:v>4.1145316818939488</c:v>
                </c:pt>
                <c:pt idx="2">
                  <c:v>4.0795619178125158</c:v>
                </c:pt>
                <c:pt idx="3">
                  <c:v>4.0366768316744555</c:v>
                </c:pt>
                <c:pt idx="4">
                  <c:v>3.984321948537755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46</c:v>
                </c:pt>
                <c:pt idx="8">
                  <c:v>3.6437289752719231</c:v>
                </c:pt>
                <c:pt idx="9">
                  <c:v>3.5164435805596903</c:v>
                </c:pt>
                <c:pt idx="10">
                  <c:v>3.3693191902861699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13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3.528773072747013</c:v>
                </c:pt>
                <c:pt idx="1">
                  <c:v>3.5081406854367172</c:v>
                </c:pt>
                <c:pt idx="2">
                  <c:v>3.4826870269908232</c:v>
                </c:pt>
                <c:pt idx="3">
                  <c:v>3.4513847021797908</c:v>
                </c:pt>
                <c:pt idx="4">
                  <c:v>3.4130392868716939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57</c:v>
                </c:pt>
                <c:pt idx="8">
                  <c:v>3.1600131574240735</c:v>
                </c:pt>
                <c:pt idx="9">
                  <c:v>3.0638335688891685</c:v>
                </c:pt>
                <c:pt idx="10">
                  <c:v>2.9515405416538929</c:v>
                </c:pt>
                <c:pt idx="11">
                  <c:v>2.8222424962594439</c:v>
                </c:pt>
                <c:pt idx="12">
                  <c:v>2.6757233343725364</c:v>
                </c:pt>
                <c:pt idx="13">
                  <c:v>2.5126644004964791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2.9770992366412208</c:v>
                </c:pt>
                <c:pt idx="1">
                  <c:v>2.9624003038359281</c:v>
                </c:pt>
                <c:pt idx="2">
                  <c:v>2.9442294989147864</c:v>
                </c:pt>
                <c:pt idx="3">
                  <c:v>2.9218270784070413</c:v>
                </c:pt>
                <c:pt idx="4">
                  <c:v>2.8942989500049268</c:v>
                </c:pt>
                <c:pt idx="5">
                  <c:v>2.8606097419462975</c:v>
                </c:pt>
                <c:pt idx="6">
                  <c:v>2.8195853015278041</c:v>
                </c:pt>
                <c:pt idx="7">
                  <c:v>2.7699303104441215</c:v>
                </c:pt>
                <c:pt idx="8">
                  <c:v>2.7102680197336126</c:v>
                </c:pt>
                <c:pt idx="9">
                  <c:v>2.6392096905713469</c:v>
                </c:pt>
                <c:pt idx="10">
                  <c:v>2.5554602539098843</c:v>
                </c:pt>
                <c:pt idx="11">
                  <c:v>2.4579627910242459</c:v>
                </c:pt>
                <c:pt idx="12">
                  <c:v>2.3460766257082879</c:v>
                </c:pt>
                <c:pt idx="13">
                  <c:v>2.2197719419246038</c:v>
                </c:pt>
                <c:pt idx="14">
                  <c:v>2.07980970445299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2.4904214559386966</c:v>
                </c:pt>
                <c:pt idx="1">
                  <c:v>2.4801271860095384</c:v>
                </c:pt>
                <c:pt idx="2">
                  <c:v>2.4673784104389074</c:v>
                </c:pt>
                <c:pt idx="3">
                  <c:v>2.4516255770552977</c:v>
                </c:pt>
                <c:pt idx="4">
                  <c:v>2.4322151574947002</c:v>
                </c:pt>
                <c:pt idx="5">
                  <c:v>2.4083801207325966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37</c:v>
                </c:pt>
                <c:pt idx="10">
                  <c:v>2.1883755105096934</c:v>
                </c:pt>
                <c:pt idx="11">
                  <c:v>2.1164827021054853</c:v>
                </c:pt>
                <c:pt idx="12">
                  <c:v>2.0329973231466827</c:v>
                </c:pt>
                <c:pt idx="13">
                  <c:v>1.937467255791807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2.0678685047720036</c:v>
                </c:pt>
                <c:pt idx="1">
                  <c:v>2.0607661822985466</c:v>
                </c:pt>
                <c:pt idx="2">
                  <c:v>2.0519565932259121</c:v>
                </c:pt>
                <c:pt idx="3">
                  <c:v>2.0410499632022234</c:v>
                </c:pt>
                <c:pt idx="4">
                  <c:v>2.0275786438130816</c:v>
                </c:pt>
                <c:pt idx="5">
                  <c:v>2.0109875169319547</c:v>
                </c:pt>
                <c:pt idx="6">
                  <c:v>1.9906265693517973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31</c:v>
                </c:pt>
                <c:pt idx="10">
                  <c:v>1.8552488517891514</c:v>
                </c:pt>
                <c:pt idx="11">
                  <c:v>1.8033182414373126</c:v>
                </c:pt>
                <c:pt idx="12">
                  <c:v>1.7423550184507579</c:v>
                </c:pt>
                <c:pt idx="13">
                  <c:v>1.671712348237864</c:v>
                </c:pt>
                <c:pt idx="14">
                  <c:v>1.59107590417776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1.7060367454068239</c:v>
                </c:pt>
                <c:pt idx="1">
                  <c:v>1.7011995637949835</c:v>
                </c:pt>
                <c:pt idx="2">
                  <c:v>1.6951915240423796</c:v>
                </c:pt>
                <c:pt idx="3">
                  <c:v>1.6877408884982079</c:v>
                </c:pt>
                <c:pt idx="4">
                  <c:v>1.6785191910021682</c:v>
                </c:pt>
                <c:pt idx="5">
                  <c:v>1.6671328204250486</c:v>
                </c:pt>
                <c:pt idx="6">
                  <c:v>1.6531152691496924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3</c:v>
                </c:pt>
                <c:pt idx="10">
                  <c:v>1.5586633717169749</c:v>
                </c:pt>
                <c:pt idx="11">
                  <c:v>1.5218444161741045</c:v>
                </c:pt>
                <c:pt idx="12">
                  <c:v>1.4781967144785417</c:v>
                </c:pt>
                <c:pt idx="13">
                  <c:v>1.4270360606510815</c:v>
                </c:pt>
                <c:pt idx="14">
                  <c:v>1.36785876373674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9.588741800566157E-2</c:v>
                </c:pt>
                <c:pt idx="1">
                  <c:v>9.7554084672328234E-2</c:v>
                </c:pt>
                <c:pt idx="2">
                  <c:v>9.9637418005661574E-2</c:v>
                </c:pt>
                <c:pt idx="3">
                  <c:v>0.10224158467232825</c:v>
                </c:pt>
                <c:pt idx="4">
                  <c:v>0.10549679300566157</c:v>
                </c:pt>
                <c:pt idx="5">
                  <c:v>0.1095658034223282</c:v>
                </c:pt>
                <c:pt idx="6">
                  <c:v>0.11465206644316159</c:v>
                </c:pt>
                <c:pt idx="7">
                  <c:v>0.12100989521920323</c:v>
                </c:pt>
                <c:pt idx="8">
                  <c:v>0.12895718118925531</c:v>
                </c:pt>
                <c:pt idx="9">
                  <c:v>0.13889128865182043</c:v>
                </c:pt>
                <c:pt idx="10">
                  <c:v>0.15130892298002677</c:v>
                </c:pt>
                <c:pt idx="11">
                  <c:v>0.16683096589028476</c:v>
                </c:pt>
                <c:pt idx="12">
                  <c:v>0.18623351952810718</c:v>
                </c:pt>
                <c:pt idx="13">
                  <c:v>0.2104867115753852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</c:v>
                </c:pt>
                <c:pt idx="3">
                  <c:v>0.1078801058404103</c:v>
                </c:pt>
                <c:pt idx="4">
                  <c:v>0.11113531417374364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6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1</c:v>
                </c:pt>
                <c:pt idx="13">
                  <c:v>0.21612523274346732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5</c:v>
                </c:pt>
                <c:pt idx="2">
                  <c:v>0.11232409063384619</c:v>
                </c:pt>
                <c:pt idx="3">
                  <c:v>0.11492825730051286</c:v>
                </c:pt>
                <c:pt idx="4">
                  <c:v>0.1181834656338462</c:v>
                </c:pt>
                <c:pt idx="5">
                  <c:v>0.12225247605051286</c:v>
                </c:pt>
                <c:pt idx="6">
                  <c:v>0.12733873907134619</c:v>
                </c:pt>
                <c:pt idx="7">
                  <c:v>0.13369656784738784</c:v>
                </c:pt>
                <c:pt idx="8">
                  <c:v>0.14164385381743994</c:v>
                </c:pt>
                <c:pt idx="9">
                  <c:v>0.15157796128000503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0.11738427995897441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8</c:v>
                </c:pt>
                <c:pt idx="4">
                  <c:v>0.12699365495897441</c:v>
                </c:pt>
                <c:pt idx="5">
                  <c:v>0.13106266537564107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6</c:v>
                </c:pt>
                <c:pt idx="9">
                  <c:v>0.16038815060513326</c:v>
                </c:pt>
                <c:pt idx="10">
                  <c:v>0.17280578493333962</c:v>
                </c:pt>
                <c:pt idx="11">
                  <c:v>0.18832782784359758</c:v>
                </c:pt>
                <c:pt idx="12">
                  <c:v>0.20773038148142001</c:v>
                </c:pt>
                <c:pt idx="13">
                  <c:v>0.23198357352869808</c:v>
                </c:pt>
                <c:pt idx="14">
                  <c:v>0.262300063587795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7</c:v>
                </c:pt>
                <c:pt idx="5">
                  <c:v>0.14207540203205132</c:v>
                </c:pt>
                <c:pt idx="6">
                  <c:v>0.14716166505288467</c:v>
                </c:pt>
                <c:pt idx="7">
                  <c:v>0.15351949382892632</c:v>
                </c:pt>
                <c:pt idx="8">
                  <c:v>0.16146677979897842</c:v>
                </c:pt>
                <c:pt idx="9">
                  <c:v>0.17140088726154354</c:v>
                </c:pt>
                <c:pt idx="10">
                  <c:v>0.18381852158974987</c:v>
                </c:pt>
                <c:pt idx="11">
                  <c:v>0.19934056450000781</c:v>
                </c:pt>
                <c:pt idx="12">
                  <c:v>0.21874311813783032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9</c:v>
                </c:pt>
                <c:pt idx="4">
                  <c:v>0.15177231243589753</c:v>
                </c:pt>
                <c:pt idx="5">
                  <c:v>0.15584132285256416</c:v>
                </c:pt>
                <c:pt idx="6">
                  <c:v>0.16092758587339751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8</c:v>
                </c:pt>
                <c:pt idx="10">
                  <c:v>0.19758444241026271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8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0.15937033846153856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3</c:v>
                </c:pt>
                <c:pt idx="5">
                  <c:v>0.17304872387820519</c:v>
                </c:pt>
                <c:pt idx="6">
                  <c:v>0.17813498689903853</c:v>
                </c:pt>
                <c:pt idx="7">
                  <c:v>0.18449281567508016</c:v>
                </c:pt>
                <c:pt idx="8">
                  <c:v>0.19244010164513226</c:v>
                </c:pt>
                <c:pt idx="9">
                  <c:v>0.20237420910769741</c:v>
                </c:pt>
                <c:pt idx="10">
                  <c:v>0.21479184343590377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23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0.18087958974358984</c:v>
                </c:pt>
                <c:pt idx="1">
                  <c:v>0.18254625641025649</c:v>
                </c:pt>
                <c:pt idx="2">
                  <c:v>0.18462958974358981</c:v>
                </c:pt>
                <c:pt idx="3">
                  <c:v>0.1872337564102565</c:v>
                </c:pt>
                <c:pt idx="4">
                  <c:v>0.19048896474358984</c:v>
                </c:pt>
                <c:pt idx="5">
                  <c:v>0.19455797516025647</c:v>
                </c:pt>
                <c:pt idx="6">
                  <c:v>0.19964423818108984</c:v>
                </c:pt>
                <c:pt idx="7">
                  <c:v>0.20600206695713147</c:v>
                </c:pt>
                <c:pt idx="8">
                  <c:v>0.21394935292718353</c:v>
                </c:pt>
                <c:pt idx="9">
                  <c:v>0.22388346038974868</c:v>
                </c:pt>
                <c:pt idx="10">
                  <c:v>0.23630109471795505</c:v>
                </c:pt>
                <c:pt idx="11">
                  <c:v>0.25182313762821296</c:v>
                </c:pt>
                <c:pt idx="12">
                  <c:v>0.27122569126603546</c:v>
                </c:pt>
                <c:pt idx="13">
                  <c:v>0.29547888331331351</c:v>
                </c:pt>
                <c:pt idx="14">
                  <c:v>0.325795373372411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0.20776615384615396</c:v>
                </c:pt>
                <c:pt idx="1">
                  <c:v>0.20943282051282064</c:v>
                </c:pt>
                <c:pt idx="2">
                  <c:v>0.21151615384615394</c:v>
                </c:pt>
                <c:pt idx="3">
                  <c:v>0.21412032051282059</c:v>
                </c:pt>
                <c:pt idx="4">
                  <c:v>0.21737552884615396</c:v>
                </c:pt>
                <c:pt idx="5">
                  <c:v>0.22144453926282057</c:v>
                </c:pt>
                <c:pt idx="6">
                  <c:v>0.22653080228365394</c:v>
                </c:pt>
                <c:pt idx="7">
                  <c:v>0.23288863105969557</c:v>
                </c:pt>
                <c:pt idx="8">
                  <c:v>0.24083591702974769</c:v>
                </c:pt>
                <c:pt idx="9">
                  <c:v>0.25077002449231278</c:v>
                </c:pt>
                <c:pt idx="10">
                  <c:v>0.26318765882051914</c:v>
                </c:pt>
                <c:pt idx="11">
                  <c:v>0.27870970173077708</c:v>
                </c:pt>
                <c:pt idx="12">
                  <c:v>0.29811225536859959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0.2413743589743591</c:v>
                </c:pt>
                <c:pt idx="1">
                  <c:v>0.24304102564102575</c:v>
                </c:pt>
                <c:pt idx="2">
                  <c:v>0.24512435897435911</c:v>
                </c:pt>
                <c:pt idx="3">
                  <c:v>0.24772852564102577</c:v>
                </c:pt>
                <c:pt idx="4">
                  <c:v>0.25098373397435908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7</c:v>
                </c:pt>
                <c:pt idx="8">
                  <c:v>0.27444412215795283</c:v>
                </c:pt>
                <c:pt idx="9">
                  <c:v>0.28437822962051795</c:v>
                </c:pt>
                <c:pt idx="10">
                  <c:v>0.29679586394872431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81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6</c:v>
                </c:pt>
                <c:pt idx="2">
                  <c:v>0.28713461538461549</c:v>
                </c:pt>
                <c:pt idx="3">
                  <c:v>0.28973878205128223</c:v>
                </c:pt>
                <c:pt idx="4">
                  <c:v>0.29299399038461549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12</c:v>
                </c:pt>
                <c:pt idx="8">
                  <c:v>0.31645437856820924</c:v>
                </c:pt>
                <c:pt idx="9">
                  <c:v>0.32638848603077436</c:v>
                </c:pt>
                <c:pt idx="10">
                  <c:v>0.33880612035898072</c:v>
                </c:pt>
                <c:pt idx="11">
                  <c:v>0.35432816326923872</c:v>
                </c:pt>
                <c:pt idx="12">
                  <c:v>0.37373071690706111</c:v>
                </c:pt>
                <c:pt idx="13">
                  <c:v>0.39798390895433922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0.33589743589743598</c:v>
                </c:pt>
                <c:pt idx="1">
                  <c:v>0.33756410256410263</c:v>
                </c:pt>
                <c:pt idx="2">
                  <c:v>0.33964743589743601</c:v>
                </c:pt>
                <c:pt idx="3">
                  <c:v>0.3422516025641027</c:v>
                </c:pt>
                <c:pt idx="4">
                  <c:v>0.34550681089743607</c:v>
                </c:pt>
                <c:pt idx="5">
                  <c:v>0.34957582131410259</c:v>
                </c:pt>
                <c:pt idx="6">
                  <c:v>0.35466208433493601</c:v>
                </c:pt>
                <c:pt idx="7">
                  <c:v>0.36101991311097759</c:v>
                </c:pt>
                <c:pt idx="8">
                  <c:v>0.36896719908102971</c:v>
                </c:pt>
                <c:pt idx="9">
                  <c:v>0.37890130654359483</c:v>
                </c:pt>
                <c:pt idx="10">
                  <c:v>0.39131894087180119</c:v>
                </c:pt>
                <c:pt idx="11">
                  <c:v>0.40684098378205913</c:v>
                </c:pt>
                <c:pt idx="12">
                  <c:v>0.42624353741988152</c:v>
                </c:pt>
                <c:pt idx="13">
                  <c:v>0.45049672946715968</c:v>
                </c:pt>
                <c:pt idx="14">
                  <c:v>0.480813219526257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0.40153846153846168</c:v>
                </c:pt>
                <c:pt idx="1">
                  <c:v>0.40320512820512827</c:v>
                </c:pt>
                <c:pt idx="2">
                  <c:v>0.40528846153846176</c:v>
                </c:pt>
                <c:pt idx="3">
                  <c:v>0.40789262820512845</c:v>
                </c:pt>
                <c:pt idx="4">
                  <c:v>0.41114783653846176</c:v>
                </c:pt>
                <c:pt idx="5">
                  <c:v>0.41521684695512834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58</c:v>
                </c:pt>
                <c:pt idx="10">
                  <c:v>0.45695996651282694</c:v>
                </c:pt>
                <c:pt idx="11">
                  <c:v>0.47248200942308488</c:v>
                </c:pt>
                <c:pt idx="12">
                  <c:v>0.49188456306090722</c:v>
                </c:pt>
                <c:pt idx="13">
                  <c:v>0.51613775510818538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0.48358974358974377</c:v>
                </c:pt>
                <c:pt idx="1">
                  <c:v>0.48525641025641031</c:v>
                </c:pt>
                <c:pt idx="2">
                  <c:v>0.48733974358974369</c:v>
                </c:pt>
                <c:pt idx="3">
                  <c:v>0.48994391025641043</c:v>
                </c:pt>
                <c:pt idx="4">
                  <c:v>0.4931991185897438</c:v>
                </c:pt>
                <c:pt idx="5">
                  <c:v>0.49726812900641032</c:v>
                </c:pt>
                <c:pt idx="6">
                  <c:v>0.50235439202724375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67</c:v>
                </c:pt>
                <c:pt idx="10">
                  <c:v>0.53901124856410898</c:v>
                </c:pt>
                <c:pt idx="11">
                  <c:v>0.55453329147436692</c:v>
                </c:pt>
                <c:pt idx="12">
                  <c:v>0.57393584511218931</c:v>
                </c:pt>
                <c:pt idx="13">
                  <c:v>0.59818903715946736</c:v>
                </c:pt>
                <c:pt idx="14">
                  <c:v>0.62850552721856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0.58615384615384625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91</c:v>
                </c:pt>
                <c:pt idx="4">
                  <c:v>0.59576322115384639</c:v>
                </c:pt>
                <c:pt idx="5">
                  <c:v>0.59983223157051291</c:v>
                </c:pt>
                <c:pt idx="6">
                  <c:v>0.60491849459134617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51</c:v>
                </c:pt>
                <c:pt idx="10">
                  <c:v>0.6415753511282114</c:v>
                </c:pt>
                <c:pt idx="11">
                  <c:v>0.65709739403846945</c:v>
                </c:pt>
                <c:pt idx="12">
                  <c:v>0.67649994767629185</c:v>
                </c:pt>
                <c:pt idx="13">
                  <c:v>0.7007531397235699</c:v>
                </c:pt>
                <c:pt idx="14">
                  <c:v>0.731069629782667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41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6</c:v>
                </c:pt>
                <c:pt idx="8">
                  <c:v>0.18087958974358984</c:v>
                </c:pt>
                <c:pt idx="9">
                  <c:v>0.20776615384615396</c:v>
                </c:pt>
                <c:pt idx="10">
                  <c:v>0.2413743589743591</c:v>
                </c:pt>
                <c:pt idx="11">
                  <c:v>0.28338461538461546</c:v>
                </c:pt>
                <c:pt idx="12">
                  <c:v>0.33589743589743598</c:v>
                </c:pt>
                <c:pt idx="13">
                  <c:v>0.40153846153846168</c:v>
                </c:pt>
                <c:pt idx="14">
                  <c:v>0.48358974358974377</c:v>
                </c:pt>
                <c:pt idx="15">
                  <c:v>0.58615384615384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5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9</c:v>
                </c:pt>
                <c:pt idx="9">
                  <c:v>0.20943282051282064</c:v>
                </c:pt>
                <c:pt idx="10">
                  <c:v>0.24304102564102575</c:v>
                </c:pt>
                <c:pt idx="11">
                  <c:v>0.28505128205128216</c:v>
                </c:pt>
                <c:pt idx="12">
                  <c:v>0.33756410256410263</c:v>
                </c:pt>
                <c:pt idx="13">
                  <c:v>0.40320512820512827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9.9637418005661574E-2</c:v>
                </c:pt>
                <c:pt idx="2">
                  <c:v>0.1052759391737436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4</c:v>
                </c:pt>
                <c:pt idx="10">
                  <c:v>0.24512435897435911</c:v>
                </c:pt>
                <c:pt idx="11">
                  <c:v>0.28713461538461549</c:v>
                </c:pt>
                <c:pt idx="12">
                  <c:v>0.33964743589743601</c:v>
                </c:pt>
                <c:pt idx="13">
                  <c:v>0.40528846153846176</c:v>
                </c:pt>
                <c:pt idx="14">
                  <c:v>0.48733974358974369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0.10224158467232825</c:v>
                </c:pt>
                <c:pt idx="2">
                  <c:v>0.1078801058404103</c:v>
                </c:pt>
                <c:pt idx="3">
                  <c:v>0.11492825730051286</c:v>
                </c:pt>
                <c:pt idx="4">
                  <c:v>0.12373844662564108</c:v>
                </c:pt>
                <c:pt idx="5">
                  <c:v>0.13475118328205135</c:v>
                </c:pt>
                <c:pt idx="6">
                  <c:v>0.14851710410256419</c:v>
                </c:pt>
                <c:pt idx="7">
                  <c:v>0.16572450512820519</c:v>
                </c:pt>
                <c:pt idx="8">
                  <c:v>0.1872337564102565</c:v>
                </c:pt>
                <c:pt idx="9">
                  <c:v>0.21412032051282059</c:v>
                </c:pt>
                <c:pt idx="10">
                  <c:v>0.24772852564102577</c:v>
                </c:pt>
                <c:pt idx="11">
                  <c:v>0.28973878205128223</c:v>
                </c:pt>
                <c:pt idx="12">
                  <c:v>0.3422516025641027</c:v>
                </c:pt>
                <c:pt idx="13">
                  <c:v>0.40789262820512845</c:v>
                </c:pt>
                <c:pt idx="14">
                  <c:v>0.48994391025641043</c:v>
                </c:pt>
                <c:pt idx="15">
                  <c:v>0.59250801282051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7</c:v>
                </c:pt>
                <c:pt idx="2">
                  <c:v>0.11113531417374364</c:v>
                </c:pt>
                <c:pt idx="3">
                  <c:v>0.1181834656338462</c:v>
                </c:pt>
                <c:pt idx="4">
                  <c:v>0.12699365495897441</c:v>
                </c:pt>
                <c:pt idx="5">
                  <c:v>0.13800639161538467</c:v>
                </c:pt>
                <c:pt idx="6">
                  <c:v>0.15177231243589753</c:v>
                </c:pt>
                <c:pt idx="7">
                  <c:v>0.16897971346153853</c:v>
                </c:pt>
                <c:pt idx="8">
                  <c:v>0.19048896474358984</c:v>
                </c:pt>
                <c:pt idx="9">
                  <c:v>0.21737552884615396</c:v>
                </c:pt>
                <c:pt idx="10">
                  <c:v>0.25098373397435908</c:v>
                </c:pt>
                <c:pt idx="11">
                  <c:v>0.29299399038461549</c:v>
                </c:pt>
                <c:pt idx="12">
                  <c:v>0.34550681089743607</c:v>
                </c:pt>
                <c:pt idx="13">
                  <c:v>0.41114783653846176</c:v>
                </c:pt>
                <c:pt idx="14">
                  <c:v>0.4931991185897438</c:v>
                </c:pt>
                <c:pt idx="15">
                  <c:v>0.59576322115384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6</c:v>
                </c:pt>
                <c:pt idx="4">
                  <c:v>0.13106266537564107</c:v>
                </c:pt>
                <c:pt idx="5">
                  <c:v>0.14207540203205132</c:v>
                </c:pt>
                <c:pt idx="6">
                  <c:v>0.15584132285256416</c:v>
                </c:pt>
                <c:pt idx="7">
                  <c:v>0.17304872387820519</c:v>
                </c:pt>
                <c:pt idx="8">
                  <c:v>0.19455797516025647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34</c:v>
                </c:pt>
                <c:pt idx="14">
                  <c:v>0.49726812900641032</c:v>
                </c:pt>
                <c:pt idx="15">
                  <c:v>0.599832231570512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1465206644316159</c:v>
                </c:pt>
                <c:pt idx="2">
                  <c:v>0.12029058761124362</c:v>
                </c:pt>
                <c:pt idx="3">
                  <c:v>0.12733873907134619</c:v>
                </c:pt>
                <c:pt idx="4">
                  <c:v>0.13614892839647438</c:v>
                </c:pt>
                <c:pt idx="5">
                  <c:v>0.14716166505288467</c:v>
                </c:pt>
                <c:pt idx="6">
                  <c:v>0.16092758587339751</c:v>
                </c:pt>
                <c:pt idx="7">
                  <c:v>0.17813498689903853</c:v>
                </c:pt>
                <c:pt idx="8">
                  <c:v>0.19964423818108984</c:v>
                </c:pt>
                <c:pt idx="9">
                  <c:v>0.22653080228365394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601</c:v>
                </c:pt>
                <c:pt idx="13">
                  <c:v>0.42030310997596165</c:v>
                </c:pt>
                <c:pt idx="14">
                  <c:v>0.50235439202724375</c:v>
                </c:pt>
                <c:pt idx="15">
                  <c:v>0.6049184945913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2100989521920323</c:v>
                </c:pt>
                <c:pt idx="2">
                  <c:v>0.12664841638728527</c:v>
                </c:pt>
                <c:pt idx="3">
                  <c:v>0.13369656784738784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7</c:v>
                </c:pt>
                <c:pt idx="9">
                  <c:v>0.23288863105969557</c:v>
                </c:pt>
                <c:pt idx="10">
                  <c:v>0.26649683618790077</c:v>
                </c:pt>
                <c:pt idx="11">
                  <c:v>0.30850709259815712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6</c:v>
                </c:pt>
                <c:pt idx="5">
                  <c:v>0.16146677979897842</c:v>
                </c:pt>
                <c:pt idx="6">
                  <c:v>0.17523270061949123</c:v>
                </c:pt>
                <c:pt idx="7">
                  <c:v>0.19244010164513226</c:v>
                </c:pt>
                <c:pt idx="8">
                  <c:v>0.21394935292718353</c:v>
                </c:pt>
                <c:pt idx="9">
                  <c:v>0.24083591702974769</c:v>
                </c:pt>
                <c:pt idx="10">
                  <c:v>0.27444412215795283</c:v>
                </c:pt>
                <c:pt idx="11">
                  <c:v>0.31645437856820924</c:v>
                </c:pt>
                <c:pt idx="12">
                  <c:v>0.36896719908102971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3889128865182043</c:v>
                </c:pt>
                <c:pt idx="2">
                  <c:v>0.14452980981990246</c:v>
                </c:pt>
                <c:pt idx="3">
                  <c:v>0.15157796128000503</c:v>
                </c:pt>
                <c:pt idx="4">
                  <c:v>0.16038815060513326</c:v>
                </c:pt>
                <c:pt idx="5">
                  <c:v>0.17140088726154354</c:v>
                </c:pt>
                <c:pt idx="6">
                  <c:v>0.18516680808205638</c:v>
                </c:pt>
                <c:pt idx="7">
                  <c:v>0.20237420910769741</c:v>
                </c:pt>
                <c:pt idx="8">
                  <c:v>0.22388346038974868</c:v>
                </c:pt>
                <c:pt idx="9">
                  <c:v>0.25077002449231278</c:v>
                </c:pt>
                <c:pt idx="10">
                  <c:v>0.28437822962051795</c:v>
                </c:pt>
                <c:pt idx="11">
                  <c:v>0.32638848603077436</c:v>
                </c:pt>
                <c:pt idx="12">
                  <c:v>0.37890130654359483</c:v>
                </c:pt>
                <c:pt idx="13">
                  <c:v>0.44454233218462058</c:v>
                </c:pt>
                <c:pt idx="14">
                  <c:v>0.52659361423590267</c:v>
                </c:pt>
                <c:pt idx="15">
                  <c:v>0.62915771680000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62</c:v>
                </c:pt>
                <c:pt idx="5">
                  <c:v>0.18381852158974987</c:v>
                </c:pt>
                <c:pt idx="6">
                  <c:v>0.19758444241026271</c:v>
                </c:pt>
                <c:pt idx="7">
                  <c:v>0.21479184343590377</c:v>
                </c:pt>
                <c:pt idx="8">
                  <c:v>0.23630109471795505</c:v>
                </c:pt>
                <c:pt idx="9">
                  <c:v>0.26318765882051914</c:v>
                </c:pt>
                <c:pt idx="10">
                  <c:v>0.29679586394872431</c:v>
                </c:pt>
                <c:pt idx="11">
                  <c:v>0.33880612035898072</c:v>
                </c:pt>
                <c:pt idx="12">
                  <c:v>0.39131894087180119</c:v>
                </c:pt>
                <c:pt idx="13">
                  <c:v>0.45695996651282694</c:v>
                </c:pt>
                <c:pt idx="14">
                  <c:v>0.53901124856410898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6683096589028476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1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8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88</c:v>
                </c:pt>
                <c:pt idx="14">
                  <c:v>0.55453329147436692</c:v>
                </c:pt>
                <c:pt idx="15">
                  <c:v>0.65709739403846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1</c:v>
                </c:pt>
                <c:pt idx="3">
                  <c:v>0.19892019215629178</c:v>
                </c:pt>
                <c:pt idx="4">
                  <c:v>0.20773038148142001</c:v>
                </c:pt>
                <c:pt idx="5">
                  <c:v>0.21874311813783032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6</c:v>
                </c:pt>
                <c:pt idx="9">
                  <c:v>0.29811225536859959</c:v>
                </c:pt>
                <c:pt idx="10">
                  <c:v>0.3317204604968047</c:v>
                </c:pt>
                <c:pt idx="11">
                  <c:v>0.37373071690706111</c:v>
                </c:pt>
                <c:pt idx="12">
                  <c:v>0.42624353741988152</c:v>
                </c:pt>
                <c:pt idx="13">
                  <c:v>0.49188456306090722</c:v>
                </c:pt>
                <c:pt idx="14">
                  <c:v>0.57393584511218931</c:v>
                </c:pt>
                <c:pt idx="15">
                  <c:v>0.67649994767629185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104867115753852</c:v>
                </c:pt>
                <c:pt idx="2">
                  <c:v>0.21612523274346732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8</c:v>
                </c:pt>
                <c:pt idx="7">
                  <c:v>0.27396963203126223</c:v>
                </c:pt>
                <c:pt idx="8">
                  <c:v>0.29547888331331351</c:v>
                </c:pt>
                <c:pt idx="9">
                  <c:v>0.32236544741587764</c:v>
                </c:pt>
                <c:pt idx="10">
                  <c:v>0.35597365254408281</c:v>
                </c:pt>
                <c:pt idx="11">
                  <c:v>0.39798390895433922</c:v>
                </c:pt>
                <c:pt idx="12">
                  <c:v>0.45049672946715968</c:v>
                </c:pt>
                <c:pt idx="13">
                  <c:v>0.51613775510818538</c:v>
                </c:pt>
                <c:pt idx="14">
                  <c:v>0.59818903715946736</c:v>
                </c:pt>
                <c:pt idx="15">
                  <c:v>0.7007531397235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39</c:v>
                </c:pt>
                <c:pt idx="4">
                  <c:v>0.26230006358779562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05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22</c:v>
                </c:pt>
                <c:pt idx="13">
                  <c:v>0.54645424516728291</c:v>
                </c:pt>
                <c:pt idx="14">
                  <c:v>0.6285055272185649</c:v>
                </c:pt>
                <c:pt idx="15">
                  <c:v>0.731069629782667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13.636226982827138</c:v>
                </c:pt>
                <c:pt idx="1">
                  <c:v>13.333216098152613</c:v>
                </c:pt>
                <c:pt idx="2">
                  <c:v>12.97287786068674</c:v>
                </c:pt>
                <c:pt idx="3">
                  <c:v>12.548949174401955</c:v>
                </c:pt>
                <c:pt idx="4">
                  <c:v>12.056471319581743</c:v>
                </c:pt>
                <c:pt idx="5">
                  <c:v>11.492689542579489</c:v>
                </c:pt>
                <c:pt idx="6">
                  <c:v>10.858014739883906</c:v>
                </c:pt>
                <c:pt idx="7">
                  <c:v>10.156882371025654</c:v>
                </c:pt>
                <c:pt idx="8">
                  <c:v>9.3982900411195089</c:v>
                </c:pt>
                <c:pt idx="9">
                  <c:v>8.5957920770629581</c:v>
                </c:pt>
                <c:pt idx="10">
                  <c:v>7.76680543176081</c:v>
                </c:pt>
                <c:pt idx="11">
                  <c:v>6.93123636358591</c:v>
                </c:pt>
                <c:pt idx="12">
                  <c:v>6.1096282363462731</c:v>
                </c:pt>
                <c:pt idx="13">
                  <c:v>5.3211819060024288</c:v>
                </c:pt>
                <c:pt idx="14">
                  <c:v>4.5820423227323444</c:v>
                </c:pt>
                <c:pt idx="15">
                  <c:v>10.428873020296281</c:v>
                </c:pt>
                <c:pt idx="16">
                  <c:v>10.250704343823076</c:v>
                </c:pt>
                <c:pt idx="17">
                  <c:v>10.03637537068016</c:v>
                </c:pt>
                <c:pt idx="18">
                  <c:v>9.780746907153631</c:v>
                </c:pt>
                <c:pt idx="19">
                  <c:v>9.4789582335077576</c:v>
                </c:pt>
                <c:pt idx="20">
                  <c:v>9.1269392471276678</c:v>
                </c:pt>
                <c:pt idx="21">
                  <c:v>8.7220519419859865</c:v>
                </c:pt>
                <c:pt idx="22">
                  <c:v>8.2638055012800749</c:v>
                </c:pt>
                <c:pt idx="23">
                  <c:v>7.7545375482725714</c:v>
                </c:pt>
                <c:pt idx="24">
                  <c:v>7.1999077416893567</c:v>
                </c:pt>
                <c:pt idx="25">
                  <c:v>6.6090332370599443</c:v>
                </c:pt>
                <c:pt idx="26">
                  <c:v>5.9941329393276188</c:v>
                </c:pt>
                <c:pt idx="27">
                  <c:v>5.3696471904833274</c:v>
                </c:pt>
                <c:pt idx="28">
                  <c:v>4.7509392982398131</c:v>
                </c:pt>
                <c:pt idx="29">
                  <c:v>4.152813728346886</c:v>
                </c:pt>
                <c:pt idx="30">
                  <c:v>9.8496907318542348</c:v>
                </c:pt>
                <c:pt idx="31">
                  <c:v>9.6906102916680172</c:v>
                </c:pt>
                <c:pt idx="32">
                  <c:v>9.4988428366221118</c:v>
                </c:pt>
                <c:pt idx="33">
                  <c:v>9.2695489936099396</c:v>
                </c:pt>
                <c:pt idx="34">
                  <c:v>8.9980427893485118</c:v>
                </c:pt>
                <c:pt idx="35">
                  <c:v>8.6802363323783762</c:v>
                </c:pt>
                <c:pt idx="36">
                  <c:v>8.3132130731716689</c:v>
                </c:pt>
                <c:pt idx="37">
                  <c:v>7.8958893215256492</c:v>
                </c:pt>
                <c:pt idx="38">
                  <c:v>7.4296766057929746</c:v>
                </c:pt>
                <c:pt idx="39">
                  <c:v>6.9190104654852078</c:v>
                </c:pt>
                <c:pt idx="40">
                  <c:v>6.3715854059043044</c:v>
                </c:pt>
                <c:pt idx="41">
                  <c:v>5.7981552363136215</c:v>
                </c:pt>
                <c:pt idx="42">
                  <c:v>5.2118364355863109</c:v>
                </c:pt>
                <c:pt idx="43">
                  <c:v>4.6269771978105201</c:v>
                </c:pt>
                <c:pt idx="44">
                  <c:v>4.0577842146445358</c:v>
                </c:pt>
                <c:pt idx="45">
                  <c:v>9.2103064076724088</c:v>
                </c:pt>
                <c:pt idx="46">
                  <c:v>9.0710616825304307</c:v>
                </c:pt>
                <c:pt idx="47">
                  <c:v>8.9028167010850616</c:v>
                </c:pt>
                <c:pt idx="48">
                  <c:v>8.7010880543331783</c:v>
                </c:pt>
                <c:pt idx="49">
                  <c:v>8.4614289840837653</c:v>
                </c:pt>
                <c:pt idx="50">
                  <c:v>8.1798027232033412</c:v>
                </c:pt>
                <c:pt idx="51">
                  <c:v>7.8530799062658874</c:v>
                </c:pt>
                <c:pt idx="52">
                  <c:v>7.4796345796747596</c:v>
                </c:pt>
                <c:pt idx="53">
                  <c:v>7.0599722205889819</c:v>
                </c:pt>
                <c:pt idx="54">
                  <c:v>6.5972776415452659</c:v>
                </c:pt>
                <c:pt idx="55">
                  <c:v>6.0977377507451331</c:v>
                </c:pt>
                <c:pt idx="56">
                  <c:v>5.5704965551948211</c:v>
                </c:pt>
                <c:pt idx="57">
                  <c:v>5.0271550439763786</c:v>
                </c:pt>
                <c:pt idx="58">
                  <c:v>4.4808340955493327</c:v>
                </c:pt>
                <c:pt idx="59">
                  <c:v>3.9449432403565758</c:v>
                </c:pt>
                <c:pt idx="60">
                  <c:v>8.5190479386019113</c:v>
                </c:pt>
                <c:pt idx="61">
                  <c:v>8.3997837421011123</c:v>
                </c:pt>
                <c:pt idx="62">
                  <c:v>8.255318663036384</c:v>
                </c:pt>
                <c:pt idx="63">
                  <c:v>8.0815782028809586</c:v>
                </c:pt>
                <c:pt idx="64">
                  <c:v>7.8744229844367135</c:v>
                </c:pt>
                <c:pt idx="65">
                  <c:v>7.6299497114696475</c:v>
                </c:pt>
                <c:pt idx="66">
                  <c:v>7.3449076187436226</c:v>
                </c:pt>
                <c:pt idx="67">
                  <c:v>7.0172182732434445</c:v>
                </c:pt>
                <c:pt idx="68">
                  <c:v>6.6465525404546408</c:v>
                </c:pt>
                <c:pt idx="69">
                  <c:v>6.2348767406687324</c:v>
                </c:pt>
                <c:pt idx="70">
                  <c:v>5.7868431077935583</c:v>
                </c:pt>
                <c:pt idx="71">
                  <c:v>5.3098873810705767</c:v>
                </c:pt>
                <c:pt idx="72">
                  <c:v>4.8139281514253431</c:v>
                </c:pt>
                <c:pt idx="73">
                  <c:v>4.3106444330393812</c:v>
                </c:pt>
                <c:pt idx="74">
                  <c:v>3.812421007136122</c:v>
                </c:pt>
                <c:pt idx="75">
                  <c:v>7.7883746450907303</c:v>
                </c:pt>
                <c:pt idx="76">
                  <c:v>7.6885704471173595</c:v>
                </c:pt>
                <c:pt idx="77">
                  <c:v>7.5673555142375752</c:v>
                </c:pt>
                <c:pt idx="78">
                  <c:v>7.4211077360730711</c:v>
                </c:pt>
                <c:pt idx="79">
                  <c:v>7.2460597718137665</c:v>
                </c:pt>
                <c:pt idx="80">
                  <c:v>7.0385300471503873</c:v>
                </c:pt>
                <c:pt idx="81">
                  <c:v>6.7952568364845458</c:v>
                </c:pt>
                <c:pt idx="82">
                  <c:v>6.5138341977352852</c:v>
                </c:pt>
                <c:pt idx="83">
                  <c:v>6.1932221583203431</c:v>
                </c:pt>
                <c:pt idx="84">
                  <c:v>5.8342675906371095</c:v>
                </c:pt>
                <c:pt idx="85">
                  <c:v>5.4401348584475606</c:v>
                </c:pt>
                <c:pt idx="86">
                  <c:v>5.0165222163103991</c:v>
                </c:pt>
                <c:pt idx="87">
                  <c:v>4.571550150308326</c:v>
                </c:pt>
                <c:pt idx="88">
                  <c:v>4.115263588126381</c:v>
                </c:pt>
                <c:pt idx="89">
                  <c:v>3.6587843623759571</c:v>
                </c:pt>
                <c:pt idx="90">
                  <c:v>7.0342235734629348</c:v>
                </c:pt>
                <c:pt idx="91">
                  <c:v>6.952709341674252</c:v>
                </c:pt>
                <c:pt idx="92">
                  <c:v>6.8534353227275977</c:v>
                </c:pt>
                <c:pt idx="93">
                  <c:v>6.7332595567137394</c:v>
                </c:pt>
                <c:pt idx="94">
                  <c:v>6.5888394964909294</c:v>
                </c:pt>
                <c:pt idx="95">
                  <c:v>6.4167990281491605</c:v>
                </c:pt>
                <c:pt idx="96">
                  <c:v>6.2139832314566892</c:v>
                </c:pt>
                <c:pt idx="97">
                  <c:v>5.9778074948803477</c:v>
                </c:pt>
                <c:pt idx="98">
                  <c:v>5.7066888361458918</c:v>
                </c:pt>
                <c:pt idx="99">
                  <c:v>5.4005186052581369</c:v>
                </c:pt>
                <c:pt idx="100">
                  <c:v>5.0611014239452139</c:v>
                </c:pt>
                <c:pt idx="101">
                  <c:v>4.6924562119502582</c:v>
                </c:pt>
                <c:pt idx="102">
                  <c:v>4.3008679388931688</c:v>
                </c:pt>
                <c:pt idx="103">
                  <c:v>3.8946086653361198</c:v>
                </c:pt>
                <c:pt idx="104">
                  <c:v>3.4833167597042922</c:v>
                </c:pt>
                <c:pt idx="105">
                  <c:v>6.2747417452558238</c:v>
                </c:pt>
                <c:pt idx="106">
                  <c:v>6.2097968569709048</c:v>
                </c:pt>
                <c:pt idx="107">
                  <c:v>6.1304821429022933</c:v>
                </c:pt>
                <c:pt idx="108">
                  <c:v>6.0341431741069416</c:v>
                </c:pt>
                <c:pt idx="109">
                  <c:v>5.9178953964759167</c:v>
                </c:pt>
                <c:pt idx="110">
                  <c:v>5.778736194266795</c:v>
                </c:pt>
                <c:pt idx="111">
                  <c:v>5.6137278105431747</c:v>
                </c:pt>
                <c:pt idx="112">
                  <c:v>5.4202623411473603</c:v>
                </c:pt>
                <c:pt idx="113">
                  <c:v>5.1964080767295648</c:v>
                </c:pt>
                <c:pt idx="114">
                  <c:v>4.9413155884228912</c:v>
                </c:pt>
                <c:pt idx="115">
                  <c:v>4.6556333719844201</c:v>
                </c:pt>
                <c:pt idx="116">
                  <c:v>4.3418530203485677</c:v>
                </c:pt>
                <c:pt idx="117">
                  <c:v>4.0044851832260999</c:v>
                </c:pt>
                <c:pt idx="118">
                  <c:v>3.6499751880227591</c:v>
                </c:pt>
                <c:pt idx="119">
                  <c:v>3.2863110520612357</c:v>
                </c:pt>
                <c:pt idx="120">
                  <c:v>5.5285923354321316</c:v>
                </c:pt>
                <c:pt idx="121">
                  <c:v>5.4781113520740909</c:v>
                </c:pt>
                <c:pt idx="122">
                  <c:v>5.4162918771687583</c:v>
                </c:pt>
                <c:pt idx="123">
                  <c:v>5.3409523017277118</c:v>
                </c:pt>
                <c:pt idx="124">
                  <c:v>5.2496748458911453</c:v>
                </c:pt>
                <c:pt idx="125">
                  <c:v>5.139873597261797</c:v>
                </c:pt>
                <c:pt idx="126">
                  <c:v>5.0089166061664745</c:v>
                </c:pt>
                <c:pt idx="127">
                  <c:v>4.8543149256808551</c:v>
                </c:pt>
                <c:pt idx="128">
                  <c:v>4.6739850268879932</c:v>
                </c:pt>
                <c:pt idx="129">
                  <c:v>4.466577424762515</c:v>
                </c:pt>
                <c:pt idx="130">
                  <c:v>4.2318429341474566</c:v>
                </c:pt>
                <c:pt idx="131">
                  <c:v>3.9709814775627525</c:v>
                </c:pt>
                <c:pt idx="132">
                  <c:v>3.6868946386053518</c:v>
                </c:pt>
                <c:pt idx="133">
                  <c:v>3.3842546573830932</c:v>
                </c:pt>
                <c:pt idx="134">
                  <c:v>3.0693217750344197</c:v>
                </c:pt>
                <c:pt idx="135">
                  <c:v>4.8131575753222</c:v>
                </c:pt>
                <c:pt idx="136">
                  <c:v>4.7748499252454071</c:v>
                </c:pt>
                <c:pt idx="137">
                  <c:v>4.7278144144136096</c:v>
                </c:pt>
                <c:pt idx="138">
                  <c:v>4.6703072956477332</c:v>
                </c:pt>
                <c:pt idx="139">
                  <c:v>4.600361254559135</c:v>
                </c:pt>
                <c:pt idx="140">
                  <c:v>4.5158208352421489</c:v>
                </c:pt>
                <c:pt idx="141">
                  <c:v>4.4144166694536322</c:v>
                </c:pt>
                <c:pt idx="142">
                  <c:v>4.2938908461517826</c:v>
                </c:pt>
                <c:pt idx="143">
                  <c:v>4.1521831938689546</c:v>
                </c:pt>
                <c:pt idx="144">
                  <c:v>3.9876806250797956</c:v>
                </c:pt>
                <c:pt idx="145">
                  <c:v>3.7995174494070549</c:v>
                </c:pt>
                <c:pt idx="146">
                  <c:v>3.5878939568403085</c:v>
                </c:pt>
                <c:pt idx="147">
                  <c:v>3.3543574461135939</c:v>
                </c:pt>
                <c:pt idx="148">
                  <c:v>3.1019726624905362</c:v>
                </c:pt>
                <c:pt idx="149">
                  <c:v>2.8353087769101144</c:v>
                </c:pt>
                <c:pt idx="150">
                  <c:v>4.1429953713233889</c:v>
                </c:pt>
                <c:pt idx="151">
                  <c:v>4.1145800662115102</c:v>
                </c:pt>
                <c:pt idx="152">
                  <c:v>4.0796044044324438</c:v>
                </c:pt>
                <c:pt idx="153">
                  <c:v>4.036712214091172</c:v>
                </c:pt>
                <c:pt idx="154">
                  <c:v>3.9843488498069206</c:v>
                </c:pt>
                <c:pt idx="155">
                  <c:v>3.9207745426832084</c:v>
                </c:pt>
                <c:pt idx="156">
                  <c:v>3.8441038469824069</c:v>
                </c:pt>
                <c:pt idx="157">
                  <c:v>3.7523816289317695</c:v>
                </c:pt>
                <c:pt idx="158">
                  <c:v>3.6437058504440327</c:v>
                </c:pt>
                <c:pt idx="159">
                  <c:v>3.5164040507206771</c:v>
                </c:pt>
                <c:pt idx="160">
                  <c:v>3.3692622512949804</c:v>
                </c:pt>
                <c:pt idx="161">
                  <c:v>3.2017909932510586</c:v>
                </c:pt>
                <c:pt idx="162">
                  <c:v>3.0144943663329338</c:v>
                </c:pt>
                <c:pt idx="163">
                  <c:v>2.8090886897109546</c:v>
                </c:pt>
                <c:pt idx="164">
                  <c:v>2.5886062651387309</c:v>
                </c:pt>
                <c:pt idx="165">
                  <c:v>3.5288236463770892</c:v>
                </c:pt>
                <c:pt idx="166">
                  <c:v>3.5081866816046059</c:v>
                </c:pt>
                <c:pt idx="167">
                  <c:v>3.4827274454658048</c:v>
                </c:pt>
                <c:pt idx="168">
                  <c:v>3.451418366452824</c:v>
                </c:pt>
                <c:pt idx="169">
                  <c:v>3.4130648352490116</c:v>
                </c:pt>
                <c:pt idx="170">
                  <c:v>3.3663051855673269</c:v>
                </c:pt>
                <c:pt idx="171">
                  <c:v>3.3096270210900047</c:v>
                </c:pt>
                <c:pt idx="172">
                  <c:v>3.2414079199183061</c:v>
                </c:pt>
                <c:pt idx="173">
                  <c:v>3.1599895142341627</c:v>
                </c:pt>
                <c:pt idx="174">
                  <c:v>3.0637932142717874</c:v>
                </c:pt>
                <c:pt idx="175">
                  <c:v>2.9514820608714984</c:v>
                </c:pt>
                <c:pt idx="176">
                  <c:v>2.8221649924451118</c:v>
                </c:pt>
                <c:pt idx="177">
                  <c:v>2.675626664689307</c:v>
                </c:pt>
                <c:pt idx="178">
                  <c:v>2.5125493877285194</c:v>
                </c:pt>
                <c:pt idx="179">
                  <c:v>2.3346784390964186</c:v>
                </c:pt>
                <c:pt idx="180">
                  <c:v>2.977145861039777</c:v>
                </c:pt>
                <c:pt idx="181">
                  <c:v>2.9624427489513443</c:v>
                </c:pt>
                <c:pt idx="182">
                  <c:v>2.9442668317866354</c:v>
                </c:pt>
                <c:pt idx="183">
                  <c:v>2.9218581909510646</c:v>
                </c:pt>
                <c:pt idx="184">
                  <c:v>2.8943225436875517</c:v>
                </c:pt>
                <c:pt idx="185">
                  <c:v>2.8606243210539573</c:v>
                </c:pt>
                <c:pt idx="186">
                  <c:v>2.8195891813391105</c:v>
                </c:pt>
                <c:pt idx="187">
                  <c:v>2.7699216485341998</c:v>
                </c:pt>
                <c:pt idx="188">
                  <c:v>2.7102448801137804</c:v>
                </c:pt>
                <c:pt idx="189">
                  <c:v>2.6391701504487037</c:v>
                </c:pt>
                <c:pt idx="190">
                  <c:v>2.5554025601647901</c:v>
                </c:pt>
                <c:pt idx="191">
                  <c:v>2.4578855664881414</c:v>
                </c:pt>
                <c:pt idx="192">
                  <c:v>2.3459791129374725</c:v>
                </c:pt>
                <c:pt idx="193">
                  <c:v>2.2196542551081899</c:v>
                </c:pt>
                <c:pt idx="194">
                  <c:v>2.0796730421808829</c:v>
                </c:pt>
                <c:pt idx="195">
                  <c:v>2.4904633788012198</c:v>
                </c:pt>
                <c:pt idx="196">
                  <c:v>2.4801653877451058</c:v>
                </c:pt>
                <c:pt idx="197">
                  <c:v>2.4674120446404948</c:v>
                </c:pt>
                <c:pt idx="198">
                  <c:v>2.4516536298640981</c:v>
                </c:pt>
                <c:pt idx="199">
                  <c:v>2.4322364278670481</c:v>
                </c:pt>
                <c:pt idx="200">
                  <c:v>2.4083932058895248</c:v>
                </c:pt>
                <c:pt idx="201">
                  <c:v>2.3792386007668416</c:v>
                </c:pt>
                <c:pt idx="202">
                  <c:v>2.3437731601495226</c:v>
                </c:pt>
                <c:pt idx="203">
                  <c:v>2.300901005611026</c:v>
                </c:pt>
                <c:pt idx="204">
                  <c:v>2.2494671129589059</c:v>
                </c:pt>
                <c:pt idx="205">
                  <c:v>2.1883205004820168</c:v>
                </c:pt>
                <c:pt idx="206">
                  <c:v>2.1164083568816667</c:v>
                </c:pt>
                <c:pt idx="207">
                  <c:v>2.0329023278879896</c:v>
                </c:pt>
                <c:pt idx="208">
                  <c:v>1.9373510080521403</c:v>
                </c:pt>
                <c:pt idx="209">
                  <c:v>1.829842250889226</c:v>
                </c:pt>
                <c:pt idx="210">
                  <c:v>2.0679054198728934</c:v>
                </c:pt>
                <c:pt idx="211">
                  <c:v>2.0607998512377121</c:v>
                </c:pt>
                <c:pt idx="212">
                  <c:v>2.0519862655749139</c:v>
                </c:pt>
                <c:pt idx="213">
                  <c:v>2.0410747334598982</c:v>
                </c:pt>
                <c:pt idx="214">
                  <c:v>2.0275974292759984</c:v>
                </c:pt>
                <c:pt idx="215">
                  <c:v>2.010999037933769</c:v>
                </c:pt>
                <c:pt idx="216">
                  <c:v>1.9906293356854607</c:v>
                </c:pt>
                <c:pt idx="217">
                  <c:v>1.9657402489594671</c:v>
                </c:pt>
                <c:pt idx="218">
                  <c:v>1.9354906479101845</c:v>
                </c:pt>
                <c:pt idx="219">
                  <c:v>1.8989631378801994</c:v>
                </c:pt>
                <c:pt idx="220">
                  <c:v>1.8551979044145419</c:v>
                </c:pt>
                <c:pt idx="221">
                  <c:v>1.8032487633603724</c:v>
                </c:pt>
                <c:pt idx="222">
                  <c:v>1.7422652537275851</c:v>
                </c:pt>
                <c:pt idx="223">
                  <c:v>1.6716010577505815</c:v>
                </c:pt>
                <c:pt idx="224">
                  <c:v>1.5909426430269209</c:v>
                </c:pt>
                <c:pt idx="225">
                  <c:v>1.7060686885278988</c:v>
                </c:pt>
                <c:pt idx="226">
                  <c:v>1.7012287218381195</c:v>
                </c:pt>
                <c:pt idx="227">
                  <c:v>1.6952172442162643</c:v>
                </c:pt>
                <c:pt idx="228">
                  <c:v>1.6877623781852971</c:v>
                </c:pt>
                <c:pt idx="229">
                  <c:v>1.6785354949599736</c:v>
                </c:pt>
                <c:pt idx="230">
                  <c:v>1.6671427982464277</c:v>
                </c:pt>
                <c:pt idx="231">
                  <c:v>1.6531175756433851</c:v>
                </c:pt>
                <c:pt idx="232">
                  <c:v>1.6359144420594258</c:v>
                </c:pt>
                <c:pt idx="233">
                  <c:v>1.614907564682474</c:v>
                </c:pt>
                <c:pt idx="234">
                  <c:v>1.5893956561785891</c:v>
                </c:pt>
                <c:pt idx="235">
                  <c:v>1.5586173441970443</c:v>
                </c:pt>
                <c:pt idx="236">
                  <c:v>1.5217811305230071</c:v>
                </c:pt>
                <c:pt idx="237">
                  <c:v>1.4781141203251329</c:v>
                </c:pt>
                <c:pt idx="238">
                  <c:v>1.4269324232436016</c:v>
                </c:pt>
                <c:pt idx="239">
                  <c:v>1.367732924319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7.9314475558811451E-2</c:v>
                </c:pt>
                <c:pt idx="1">
                  <c:v>8.0467909500389193E-2</c:v>
                </c:pt>
                <c:pt idx="2">
                  <c:v>8.1909701927361384E-2</c:v>
                </c:pt>
                <c:pt idx="3">
                  <c:v>8.3711942461076619E-2</c:v>
                </c:pt>
                <c:pt idx="4">
                  <c:v>8.5964743128220666E-2</c:v>
                </c:pt>
                <c:pt idx="5">
                  <c:v>8.8780743962150716E-2</c:v>
                </c:pt>
                <c:pt idx="6">
                  <c:v>9.2300745004563298E-2</c:v>
                </c:pt>
                <c:pt idx="7">
                  <c:v>9.6700746307579008E-2</c:v>
                </c:pt>
                <c:pt idx="8">
                  <c:v>0.10220074793634866</c:v>
                </c:pt>
                <c:pt idx="9">
                  <c:v>0.1090757499723107</c:v>
                </c:pt>
                <c:pt idx="10">
                  <c:v>0.11766950251726327</c:v>
                </c:pt>
                <c:pt idx="11">
                  <c:v>0.12841169319845397</c:v>
                </c:pt>
                <c:pt idx="12">
                  <c:v>0.14183943154994233</c:v>
                </c:pt>
                <c:pt idx="13">
                  <c:v>0.15862410448930284</c:v>
                </c:pt>
                <c:pt idx="14">
                  <c:v>0.17960494566350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9.8427853462038681E-2</c:v>
                </c:pt>
                <c:pt idx="1">
                  <c:v>9.9859244468281594E-2</c:v>
                </c:pt>
                <c:pt idx="2">
                  <c:v>0.10164848322608525</c:v>
                </c:pt>
                <c:pt idx="3">
                  <c:v>0.10388503167333982</c:v>
                </c:pt>
                <c:pt idx="4">
                  <c:v>0.10668071723240802</c:v>
                </c:pt>
                <c:pt idx="5">
                  <c:v>0.11017532418124328</c:v>
                </c:pt>
                <c:pt idx="6">
                  <c:v>0.11454358286728734</c:v>
                </c:pt>
                <c:pt idx="7">
                  <c:v>0.12000390622484242</c:v>
                </c:pt>
                <c:pt idx="8">
                  <c:v>0.12682931042178627</c:v>
                </c:pt>
                <c:pt idx="9">
                  <c:v>0.1353610656679661</c:v>
                </c:pt>
                <c:pt idx="10">
                  <c:v>0.14602575972569085</c:v>
                </c:pt>
                <c:pt idx="11">
                  <c:v>0.15935662729784683</c:v>
                </c:pt>
                <c:pt idx="12">
                  <c:v>0.17602021176304178</c:v>
                </c:pt>
                <c:pt idx="13">
                  <c:v>0.1968496923445355</c:v>
                </c:pt>
                <c:pt idx="14">
                  <c:v>0.222886543071402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0.10320619793784551</c:v>
                </c:pt>
                <c:pt idx="1">
                  <c:v>0.10470707821025473</c:v>
                </c:pt>
                <c:pt idx="2">
                  <c:v>0.10658317855076624</c:v>
                </c:pt>
                <c:pt idx="3">
                  <c:v>0.10892830397640563</c:v>
                </c:pt>
                <c:pt idx="4">
                  <c:v>0.11185971075845488</c:v>
                </c:pt>
                <c:pt idx="5">
                  <c:v>0.11552396923601642</c:v>
                </c:pt>
                <c:pt idx="6">
                  <c:v>0.12010429233296835</c:v>
                </c:pt>
                <c:pt idx="7">
                  <c:v>0.12582969620415826</c:v>
                </c:pt>
                <c:pt idx="8">
                  <c:v>0.13298645104314571</c:v>
                </c:pt>
                <c:pt idx="9">
                  <c:v>0.14193239459187998</c:v>
                </c:pt>
                <c:pt idx="10">
                  <c:v>0.15311482402779777</c:v>
                </c:pt>
                <c:pt idx="11">
                  <c:v>0.16709286082269506</c:v>
                </c:pt>
                <c:pt idx="12">
                  <c:v>0.18456540681631664</c:v>
                </c:pt>
                <c:pt idx="13">
                  <c:v>0.20640608930834367</c:v>
                </c:pt>
                <c:pt idx="14">
                  <c:v>0.233706942423377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0.109179128532604</c:v>
                </c:pt>
                <c:pt idx="1">
                  <c:v>0.11076687038772108</c:v>
                </c:pt>
                <c:pt idx="2">
                  <c:v>0.11275154770661742</c:v>
                </c:pt>
                <c:pt idx="3">
                  <c:v>0.11523239435523787</c:v>
                </c:pt>
                <c:pt idx="4">
                  <c:v>0.11833345266601338</c:v>
                </c:pt>
                <c:pt idx="5">
                  <c:v>0.12220977555448283</c:v>
                </c:pt>
                <c:pt idx="6">
                  <c:v>0.12705517916506961</c:v>
                </c:pt>
                <c:pt idx="7">
                  <c:v>0.1331119336783031</c:v>
                </c:pt>
                <c:pt idx="8">
                  <c:v>0.14068287681984495</c:v>
                </c:pt>
                <c:pt idx="9">
                  <c:v>0.15014655574677224</c:v>
                </c:pt>
                <c:pt idx="10">
                  <c:v>0.16197615440543137</c:v>
                </c:pt>
                <c:pt idx="11">
                  <c:v>0.17676315272875534</c:v>
                </c:pt>
                <c:pt idx="12">
                  <c:v>0.1952469006329102</c:v>
                </c:pt>
                <c:pt idx="13">
                  <c:v>0.21835158551310385</c:v>
                </c:pt>
                <c:pt idx="14">
                  <c:v>0.247232441613345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0.11664529177605217</c:v>
                </c:pt>
                <c:pt idx="1">
                  <c:v>0.11834161060955406</c:v>
                </c:pt>
                <c:pt idx="2">
                  <c:v>0.12046200915143145</c:v>
                </c:pt>
                <c:pt idx="3">
                  <c:v>0.12311250732877818</c:v>
                </c:pt>
                <c:pt idx="4">
                  <c:v>0.12642563005046159</c:v>
                </c:pt>
                <c:pt idx="5">
                  <c:v>0.13056703345256584</c:v>
                </c:pt>
                <c:pt idx="6">
                  <c:v>0.13574378770519621</c:v>
                </c:pt>
                <c:pt idx="7">
                  <c:v>0.14221473052098413</c:v>
                </c:pt>
                <c:pt idx="8">
                  <c:v>0.15030340904071904</c:v>
                </c:pt>
                <c:pt idx="9">
                  <c:v>0.16041425719038765</c:v>
                </c:pt>
                <c:pt idx="10">
                  <c:v>0.17305281737747341</c:v>
                </c:pt>
                <c:pt idx="11">
                  <c:v>0.18885101761133063</c:v>
                </c:pt>
                <c:pt idx="12">
                  <c:v>0.20859876790365217</c:v>
                </c:pt>
                <c:pt idx="13">
                  <c:v>0.23328345576905413</c:v>
                </c:pt>
                <c:pt idx="14">
                  <c:v>0.26413931560080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0.12597799583036234</c:v>
                </c:pt>
                <c:pt idx="1">
                  <c:v>0.12781003588684528</c:v>
                </c:pt>
                <c:pt idx="2">
                  <c:v>0.13010008595744893</c:v>
                </c:pt>
                <c:pt idx="3">
                  <c:v>0.13296264854570355</c:v>
                </c:pt>
                <c:pt idx="4">
                  <c:v>0.13654085178102182</c:v>
                </c:pt>
                <c:pt idx="5">
                  <c:v>0.14101360582516964</c:v>
                </c:pt>
                <c:pt idx="6">
                  <c:v>0.14660454838035442</c:v>
                </c:pt>
                <c:pt idx="7">
                  <c:v>0.15359322657433536</c:v>
                </c:pt>
                <c:pt idx="8">
                  <c:v>0.16232907431681159</c:v>
                </c:pt>
                <c:pt idx="9">
                  <c:v>0.17324888399490687</c:v>
                </c:pt>
                <c:pt idx="10">
                  <c:v>0.18689864609252596</c:v>
                </c:pt>
                <c:pt idx="11">
                  <c:v>0.20396084871454981</c:v>
                </c:pt>
                <c:pt idx="12">
                  <c:v>0.22528860199207959</c:v>
                </c:pt>
                <c:pt idx="13">
                  <c:v>0.2519482935889919</c:v>
                </c:pt>
                <c:pt idx="14">
                  <c:v>0.28527290808513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0.13764387589825006</c:v>
                </c:pt>
                <c:pt idx="1">
                  <c:v>0.1396455674834593</c:v>
                </c:pt>
                <c:pt idx="2">
                  <c:v>0.14214768196497085</c:v>
                </c:pt>
                <c:pt idx="3">
                  <c:v>0.14527532506686028</c:v>
                </c:pt>
                <c:pt idx="4">
                  <c:v>0.14918487894422214</c:v>
                </c:pt>
                <c:pt idx="5">
                  <c:v>0.15407182129092439</c:v>
                </c:pt>
                <c:pt idx="6">
                  <c:v>0.16018049922430219</c:v>
                </c:pt>
                <c:pt idx="7">
                  <c:v>0.16781634664102449</c:v>
                </c:pt>
                <c:pt idx="8">
                  <c:v>0.17736115591192733</c:v>
                </c:pt>
                <c:pt idx="9">
                  <c:v>0.18929216750055591</c:v>
                </c:pt>
                <c:pt idx="10">
                  <c:v>0.20420593198634163</c:v>
                </c:pt>
                <c:pt idx="11">
                  <c:v>0.2228481375935738</c:v>
                </c:pt>
                <c:pt idx="12">
                  <c:v>0.246150894602614</c:v>
                </c:pt>
                <c:pt idx="13">
                  <c:v>0.2752793408639142</c:v>
                </c:pt>
                <c:pt idx="14">
                  <c:v>0.31168989869053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0.15222622598310973</c:v>
                </c:pt>
                <c:pt idx="1">
                  <c:v>0.15443998197922681</c:v>
                </c:pt>
                <c:pt idx="2">
                  <c:v>0.1572071769743732</c:v>
                </c:pt>
                <c:pt idx="3">
                  <c:v>0.16066617071830622</c:v>
                </c:pt>
                <c:pt idx="4">
                  <c:v>0.16498991289822246</c:v>
                </c:pt>
                <c:pt idx="5">
                  <c:v>0.17039459062311776</c:v>
                </c:pt>
                <c:pt idx="6">
                  <c:v>0.17715043777923692</c:v>
                </c:pt>
                <c:pt idx="7">
                  <c:v>0.18559524672438582</c:v>
                </c:pt>
                <c:pt idx="8">
                  <c:v>0.19615125790582202</c:v>
                </c:pt>
                <c:pt idx="9">
                  <c:v>0.20934627188261726</c:v>
                </c:pt>
                <c:pt idx="10">
                  <c:v>0.22584003935361119</c:v>
                </c:pt>
                <c:pt idx="11">
                  <c:v>0.24645724869235372</c:v>
                </c:pt>
                <c:pt idx="12">
                  <c:v>0.27222876036578186</c:v>
                </c:pt>
                <c:pt idx="13">
                  <c:v>0.30444314995756699</c:v>
                </c:pt>
                <c:pt idx="14">
                  <c:v>0.344711136947298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0.17045416358918428</c:v>
                </c:pt>
                <c:pt idx="1">
                  <c:v>0.17293300009893622</c:v>
                </c:pt>
                <c:pt idx="2">
                  <c:v>0.17603154573612617</c:v>
                </c:pt>
                <c:pt idx="3">
                  <c:v>0.17990472778261363</c:v>
                </c:pt>
                <c:pt idx="4">
                  <c:v>0.18474620534072292</c:v>
                </c:pt>
                <c:pt idx="5">
                  <c:v>0.19079805228835955</c:v>
                </c:pt>
                <c:pt idx="6">
                  <c:v>0.19836286097290537</c:v>
                </c:pt>
                <c:pt idx="7">
                  <c:v>0.20781887182858758</c:v>
                </c:pt>
                <c:pt idx="8">
                  <c:v>0.21963888539819038</c:v>
                </c:pt>
                <c:pt idx="9">
                  <c:v>0.23441390236019388</c:v>
                </c:pt>
                <c:pt idx="10">
                  <c:v>0.25288267356269822</c:v>
                </c:pt>
                <c:pt idx="11">
                  <c:v>0.27596863756582868</c:v>
                </c:pt>
                <c:pt idx="12">
                  <c:v>0.30482609256974175</c:v>
                </c:pt>
                <c:pt idx="13">
                  <c:v>0.34089791132463304</c:v>
                </c:pt>
                <c:pt idx="14">
                  <c:v>0.385987684768247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0.19323908559677744</c:v>
                </c:pt>
                <c:pt idx="1">
                  <c:v>0.19604927274857295</c:v>
                </c:pt>
                <c:pt idx="2">
                  <c:v>0.19956200668831731</c:v>
                </c:pt>
                <c:pt idx="3">
                  <c:v>0.20395292411299779</c:v>
                </c:pt>
                <c:pt idx="4">
                  <c:v>0.20944157089384841</c:v>
                </c:pt>
                <c:pt idx="5">
                  <c:v>0.2163023793699117</c:v>
                </c:pt>
                <c:pt idx="6">
                  <c:v>0.22487838996499079</c:v>
                </c:pt>
                <c:pt idx="7">
                  <c:v>0.23559840320883965</c:v>
                </c:pt>
                <c:pt idx="8">
                  <c:v>0.24899841976365072</c:v>
                </c:pt>
                <c:pt idx="9">
                  <c:v>0.26574844045716467</c:v>
                </c:pt>
                <c:pt idx="10">
                  <c:v>0.28668596632405691</c:v>
                </c:pt>
                <c:pt idx="11">
                  <c:v>0.31285787365767231</c:v>
                </c:pt>
                <c:pt idx="12">
                  <c:v>0.34557275782469149</c:v>
                </c:pt>
                <c:pt idx="13">
                  <c:v>0.3864663630334656</c:v>
                </c:pt>
                <c:pt idx="14">
                  <c:v>0.437583369544433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0.22172023810626892</c:v>
                </c:pt>
                <c:pt idx="1">
                  <c:v>0.2249446135606189</c:v>
                </c:pt>
                <c:pt idx="2">
                  <c:v>0.22897508287855636</c:v>
                </c:pt>
                <c:pt idx="3">
                  <c:v>0.23401316952597817</c:v>
                </c:pt>
                <c:pt idx="4">
                  <c:v>0.2403107778352554</c:v>
                </c:pt>
                <c:pt idx="5">
                  <c:v>0.24818278822185197</c:v>
                </c:pt>
                <c:pt idx="6">
                  <c:v>0.25802280120509768</c:v>
                </c:pt>
                <c:pt idx="7">
                  <c:v>0.27032281743415487</c:v>
                </c:pt>
                <c:pt idx="8">
                  <c:v>0.2856978377204763</c:v>
                </c:pt>
                <c:pt idx="9">
                  <c:v>0.30491661307837814</c:v>
                </c:pt>
                <c:pt idx="10">
                  <c:v>0.32894008227575533</c:v>
                </c:pt>
                <c:pt idx="11">
                  <c:v>0.35896941877247696</c:v>
                </c:pt>
                <c:pt idx="12">
                  <c:v>0.39650608939337889</c:v>
                </c:pt>
                <c:pt idx="13">
                  <c:v>0.44342692766950631</c:v>
                </c:pt>
                <c:pt idx="14">
                  <c:v>0.50207797551466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0.25732167874313333</c:v>
                </c:pt>
                <c:pt idx="1">
                  <c:v>0.26106378957567627</c:v>
                </c:pt>
                <c:pt idx="2">
                  <c:v>0.26574142811635504</c:v>
                </c:pt>
                <c:pt idx="3">
                  <c:v>0.27158847629220345</c:v>
                </c:pt>
                <c:pt idx="4">
                  <c:v>0.27889728651201406</c:v>
                </c:pt>
                <c:pt idx="5">
                  <c:v>0.28803329928677723</c:v>
                </c:pt>
                <c:pt idx="6">
                  <c:v>0.29945331525523128</c:v>
                </c:pt>
                <c:pt idx="7">
                  <c:v>0.31372833521579874</c:v>
                </c:pt>
                <c:pt idx="8">
                  <c:v>0.33157211016650823</c:v>
                </c:pt>
                <c:pt idx="9">
                  <c:v>0.35387682885489496</c:v>
                </c:pt>
                <c:pt idx="10">
                  <c:v>0.38175772721537832</c:v>
                </c:pt>
                <c:pt idx="11">
                  <c:v>0.41660885016598259</c:v>
                </c:pt>
                <c:pt idx="12">
                  <c:v>0.46017275385423784</c:v>
                </c:pt>
                <c:pt idx="13">
                  <c:v>0.51462763346455709</c:v>
                </c:pt>
                <c:pt idx="14">
                  <c:v>0.5826962329774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0.30182347953921379</c:v>
                </c:pt>
                <c:pt idx="1">
                  <c:v>0.30621275959449806</c:v>
                </c:pt>
                <c:pt idx="2">
                  <c:v>0.31169935966360346</c:v>
                </c:pt>
                <c:pt idx="3">
                  <c:v>0.3185576097499852</c:v>
                </c:pt>
                <c:pt idx="4">
                  <c:v>0.32713042235796247</c:v>
                </c:pt>
                <c:pt idx="5">
                  <c:v>0.33784643811793391</c:v>
                </c:pt>
                <c:pt idx="6">
                  <c:v>0.35124145781789828</c:v>
                </c:pt>
                <c:pt idx="7">
                  <c:v>0.36798523244285369</c:v>
                </c:pt>
                <c:pt idx="8">
                  <c:v>0.38891495072404808</c:v>
                </c:pt>
                <c:pt idx="9">
                  <c:v>0.41507709857554104</c:v>
                </c:pt>
                <c:pt idx="10">
                  <c:v>0.44777978338990709</c:v>
                </c:pt>
                <c:pt idx="11">
                  <c:v>0.48865813940786484</c:v>
                </c:pt>
                <c:pt idx="12">
                  <c:v>0.53975608443031176</c:v>
                </c:pt>
                <c:pt idx="13">
                  <c:v>0.60362851570837073</c:v>
                </c:pt>
                <c:pt idx="14">
                  <c:v>0.683469054805944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0.35745073053431436</c:v>
                </c:pt>
                <c:pt idx="1">
                  <c:v>0.36264897211802533</c:v>
                </c:pt>
                <c:pt idx="2">
                  <c:v>0.36914677409766394</c:v>
                </c:pt>
                <c:pt idx="3">
                  <c:v>0.3772690265722124</c:v>
                </c:pt>
                <c:pt idx="4">
                  <c:v>0.38742184216539788</c:v>
                </c:pt>
                <c:pt idx="5">
                  <c:v>0.4001128616568797</c:v>
                </c:pt>
                <c:pt idx="6">
                  <c:v>0.41597663602123203</c:v>
                </c:pt>
                <c:pt idx="7">
                  <c:v>0.43580635397667244</c:v>
                </c:pt>
                <c:pt idx="8">
                  <c:v>0.46059350142097299</c:v>
                </c:pt>
                <c:pt idx="9">
                  <c:v>0.4915774357263486</c:v>
                </c:pt>
                <c:pt idx="10">
                  <c:v>0.53030735360806813</c:v>
                </c:pt>
                <c:pt idx="11">
                  <c:v>0.57871975096021755</c:v>
                </c:pt>
                <c:pt idx="12">
                  <c:v>0.63923524765040429</c:v>
                </c:pt>
                <c:pt idx="13">
                  <c:v>0.71487961851313775</c:v>
                </c:pt>
                <c:pt idx="14">
                  <c:v>0.809435082091554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0.42698479427819003</c:v>
                </c:pt>
                <c:pt idx="1">
                  <c:v>0.43319423777243421</c:v>
                </c:pt>
                <c:pt idx="2">
                  <c:v>0.44095604214023959</c:v>
                </c:pt>
                <c:pt idx="3">
                  <c:v>0.45065829759999626</c:v>
                </c:pt>
                <c:pt idx="4">
                  <c:v>0.46278611692469207</c:v>
                </c:pt>
                <c:pt idx="5">
                  <c:v>0.4779458910805619</c:v>
                </c:pt>
                <c:pt idx="6">
                  <c:v>0.49689560877539912</c:v>
                </c:pt>
                <c:pt idx="7">
                  <c:v>0.52058275589394565</c:v>
                </c:pt>
                <c:pt idx="8">
                  <c:v>0.55019168979212896</c:v>
                </c:pt>
                <c:pt idx="9">
                  <c:v>0.58720285716485798</c:v>
                </c:pt>
                <c:pt idx="10">
                  <c:v>0.63346681638076918</c:v>
                </c:pt>
                <c:pt idx="11">
                  <c:v>0.69129676540065832</c:v>
                </c:pt>
                <c:pt idx="12">
                  <c:v>0.76358420167551955</c:v>
                </c:pt>
                <c:pt idx="13">
                  <c:v>0.85394349701909633</c:v>
                </c:pt>
                <c:pt idx="14">
                  <c:v>0.966892616198566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0.51390237395803462</c:v>
                </c:pt>
                <c:pt idx="1">
                  <c:v>0.52137581984044545</c:v>
                </c:pt>
                <c:pt idx="2">
                  <c:v>0.53071762719345905</c:v>
                </c:pt>
                <c:pt idx="3">
                  <c:v>0.5423948863847261</c:v>
                </c:pt>
                <c:pt idx="4">
                  <c:v>0.55699146037380987</c:v>
                </c:pt>
                <c:pt idx="5">
                  <c:v>0.57523717786016459</c:v>
                </c:pt>
                <c:pt idx="6">
                  <c:v>0.59804432471810809</c:v>
                </c:pt>
                <c:pt idx="7">
                  <c:v>0.62655325829053732</c:v>
                </c:pt>
                <c:pt idx="8">
                  <c:v>0.66218942525607394</c:v>
                </c:pt>
                <c:pt idx="9">
                  <c:v>0.70673463396299474</c:v>
                </c:pt>
                <c:pt idx="10">
                  <c:v>0.76241614484664555</c:v>
                </c:pt>
                <c:pt idx="11">
                  <c:v>0.83201803345120917</c:v>
                </c:pt>
                <c:pt idx="12">
                  <c:v>0.91902039420691373</c:v>
                </c:pt>
                <c:pt idx="13">
                  <c:v>1.0277733451515445</c:v>
                </c:pt>
                <c:pt idx="14">
                  <c:v>1.16371453383233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13.636226982827138</c:v>
                </c:pt>
                <c:pt idx="1">
                  <c:v>13.333216098152613</c:v>
                </c:pt>
                <c:pt idx="2">
                  <c:v>12.97287786068674</c:v>
                </c:pt>
                <c:pt idx="3">
                  <c:v>12.548949174401955</c:v>
                </c:pt>
                <c:pt idx="4">
                  <c:v>12.056471319581743</c:v>
                </c:pt>
                <c:pt idx="5">
                  <c:v>11.492689542579489</c:v>
                </c:pt>
                <c:pt idx="6">
                  <c:v>10.858014739883906</c:v>
                </c:pt>
                <c:pt idx="7">
                  <c:v>10.156882371025654</c:v>
                </c:pt>
                <c:pt idx="8">
                  <c:v>9.3982900411195089</c:v>
                </c:pt>
                <c:pt idx="9">
                  <c:v>8.5957920770629581</c:v>
                </c:pt>
                <c:pt idx="10">
                  <c:v>7.76680543176081</c:v>
                </c:pt>
                <c:pt idx="11">
                  <c:v>6.93123636358591</c:v>
                </c:pt>
                <c:pt idx="12">
                  <c:v>6.1096282363462731</c:v>
                </c:pt>
                <c:pt idx="13">
                  <c:v>5.3211819060024288</c:v>
                </c:pt>
                <c:pt idx="14">
                  <c:v>4.58204232273234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10.428873020296281</c:v>
                </c:pt>
                <c:pt idx="1">
                  <c:v>10.250704343823076</c:v>
                </c:pt>
                <c:pt idx="2">
                  <c:v>10.03637537068016</c:v>
                </c:pt>
                <c:pt idx="3">
                  <c:v>9.780746907153631</c:v>
                </c:pt>
                <c:pt idx="4">
                  <c:v>9.4789582335077576</c:v>
                </c:pt>
                <c:pt idx="5">
                  <c:v>9.1269392471276678</c:v>
                </c:pt>
                <c:pt idx="6">
                  <c:v>8.7220519419859865</c:v>
                </c:pt>
                <c:pt idx="7">
                  <c:v>8.2638055012800749</c:v>
                </c:pt>
                <c:pt idx="8">
                  <c:v>7.7545375482725714</c:v>
                </c:pt>
                <c:pt idx="9">
                  <c:v>7.1999077416893567</c:v>
                </c:pt>
                <c:pt idx="10">
                  <c:v>6.6090332370599443</c:v>
                </c:pt>
                <c:pt idx="11">
                  <c:v>5.9941329393276188</c:v>
                </c:pt>
                <c:pt idx="12">
                  <c:v>5.3696471904833274</c:v>
                </c:pt>
                <c:pt idx="13">
                  <c:v>4.7509392982398131</c:v>
                </c:pt>
                <c:pt idx="14">
                  <c:v>4.1528137283468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9.8496907318542348</c:v>
                </c:pt>
                <c:pt idx="1">
                  <c:v>9.6906102916680172</c:v>
                </c:pt>
                <c:pt idx="2">
                  <c:v>9.4988428366221118</c:v>
                </c:pt>
                <c:pt idx="3">
                  <c:v>9.2695489936099396</c:v>
                </c:pt>
                <c:pt idx="4">
                  <c:v>8.9980427893485118</c:v>
                </c:pt>
                <c:pt idx="5">
                  <c:v>8.6802363323783762</c:v>
                </c:pt>
                <c:pt idx="6">
                  <c:v>8.3132130731716689</c:v>
                </c:pt>
                <c:pt idx="7">
                  <c:v>7.8958893215256492</c:v>
                </c:pt>
                <c:pt idx="8">
                  <c:v>7.4296766057929746</c:v>
                </c:pt>
                <c:pt idx="9">
                  <c:v>6.9190104654852078</c:v>
                </c:pt>
                <c:pt idx="10">
                  <c:v>6.3715854059043044</c:v>
                </c:pt>
                <c:pt idx="11">
                  <c:v>5.7981552363136215</c:v>
                </c:pt>
                <c:pt idx="12">
                  <c:v>5.2118364355863109</c:v>
                </c:pt>
                <c:pt idx="13">
                  <c:v>4.6269771978105201</c:v>
                </c:pt>
                <c:pt idx="14">
                  <c:v>4.05778421464453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9.2103064076724088</c:v>
                </c:pt>
                <c:pt idx="1">
                  <c:v>9.0710616825304307</c:v>
                </c:pt>
                <c:pt idx="2">
                  <c:v>8.9028167010850616</c:v>
                </c:pt>
                <c:pt idx="3">
                  <c:v>8.7010880543331783</c:v>
                </c:pt>
                <c:pt idx="4">
                  <c:v>8.4614289840837653</c:v>
                </c:pt>
                <c:pt idx="5">
                  <c:v>8.1798027232033412</c:v>
                </c:pt>
                <c:pt idx="6">
                  <c:v>7.8530799062658874</c:v>
                </c:pt>
                <c:pt idx="7">
                  <c:v>7.4796345796747596</c:v>
                </c:pt>
                <c:pt idx="8">
                  <c:v>7.0599722205889819</c:v>
                </c:pt>
                <c:pt idx="9">
                  <c:v>6.5972776415452659</c:v>
                </c:pt>
                <c:pt idx="10">
                  <c:v>6.0977377507451331</c:v>
                </c:pt>
                <c:pt idx="11">
                  <c:v>5.5704965551948211</c:v>
                </c:pt>
                <c:pt idx="12">
                  <c:v>5.0271550439763786</c:v>
                </c:pt>
                <c:pt idx="13">
                  <c:v>4.4808340955493327</c:v>
                </c:pt>
                <c:pt idx="14">
                  <c:v>3.94494324035657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8.5190479386019113</c:v>
                </c:pt>
                <c:pt idx="1">
                  <c:v>8.3997837421011123</c:v>
                </c:pt>
                <c:pt idx="2">
                  <c:v>8.255318663036384</c:v>
                </c:pt>
                <c:pt idx="3">
                  <c:v>8.0815782028809586</c:v>
                </c:pt>
                <c:pt idx="4">
                  <c:v>7.8744229844367135</c:v>
                </c:pt>
                <c:pt idx="5">
                  <c:v>7.6299497114696475</c:v>
                </c:pt>
                <c:pt idx="6">
                  <c:v>7.3449076187436226</c:v>
                </c:pt>
                <c:pt idx="7">
                  <c:v>7.0172182732434445</c:v>
                </c:pt>
                <c:pt idx="8">
                  <c:v>6.6465525404546408</c:v>
                </c:pt>
                <c:pt idx="9">
                  <c:v>6.2348767406687324</c:v>
                </c:pt>
                <c:pt idx="10">
                  <c:v>5.7868431077935583</c:v>
                </c:pt>
                <c:pt idx="11">
                  <c:v>5.3098873810705767</c:v>
                </c:pt>
                <c:pt idx="12">
                  <c:v>4.8139281514253431</c:v>
                </c:pt>
                <c:pt idx="13">
                  <c:v>4.3106444330393812</c:v>
                </c:pt>
                <c:pt idx="14">
                  <c:v>3.8124210071361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7.7883746450907303</c:v>
                </c:pt>
                <c:pt idx="1">
                  <c:v>7.6885704471173595</c:v>
                </c:pt>
                <c:pt idx="2">
                  <c:v>7.5673555142375752</c:v>
                </c:pt>
                <c:pt idx="3">
                  <c:v>7.4211077360730711</c:v>
                </c:pt>
                <c:pt idx="4">
                  <c:v>7.2460597718137665</c:v>
                </c:pt>
                <c:pt idx="5">
                  <c:v>7.0385300471503873</c:v>
                </c:pt>
                <c:pt idx="6">
                  <c:v>6.7952568364845458</c:v>
                </c:pt>
                <c:pt idx="7">
                  <c:v>6.5138341977352852</c:v>
                </c:pt>
                <c:pt idx="8">
                  <c:v>6.1932221583203431</c:v>
                </c:pt>
                <c:pt idx="9">
                  <c:v>5.8342675906371095</c:v>
                </c:pt>
                <c:pt idx="10">
                  <c:v>5.4401348584475606</c:v>
                </c:pt>
                <c:pt idx="11">
                  <c:v>5.0165222163103991</c:v>
                </c:pt>
                <c:pt idx="12">
                  <c:v>4.571550150308326</c:v>
                </c:pt>
                <c:pt idx="13">
                  <c:v>4.115263588126381</c:v>
                </c:pt>
                <c:pt idx="14">
                  <c:v>3.65878436237595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7.0342235734629348</c:v>
                </c:pt>
                <c:pt idx="1">
                  <c:v>6.952709341674252</c:v>
                </c:pt>
                <c:pt idx="2">
                  <c:v>6.8534353227275977</c:v>
                </c:pt>
                <c:pt idx="3">
                  <c:v>6.7332595567137394</c:v>
                </c:pt>
                <c:pt idx="4">
                  <c:v>6.5888394964909294</c:v>
                </c:pt>
                <c:pt idx="5">
                  <c:v>6.4167990281491605</c:v>
                </c:pt>
                <c:pt idx="6">
                  <c:v>6.2139832314566892</c:v>
                </c:pt>
                <c:pt idx="7">
                  <c:v>5.9778074948803477</c:v>
                </c:pt>
                <c:pt idx="8">
                  <c:v>5.7066888361458918</c:v>
                </c:pt>
                <c:pt idx="9">
                  <c:v>5.4005186052581369</c:v>
                </c:pt>
                <c:pt idx="10">
                  <c:v>5.0611014239452139</c:v>
                </c:pt>
                <c:pt idx="11">
                  <c:v>4.6924562119502582</c:v>
                </c:pt>
                <c:pt idx="12">
                  <c:v>4.3008679388931688</c:v>
                </c:pt>
                <c:pt idx="13">
                  <c:v>3.8946086653361198</c:v>
                </c:pt>
                <c:pt idx="14">
                  <c:v>3.48331675970429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6.2747417452558238</c:v>
                </c:pt>
                <c:pt idx="1">
                  <c:v>6.2097968569709048</c:v>
                </c:pt>
                <c:pt idx="2">
                  <c:v>6.1304821429022933</c:v>
                </c:pt>
                <c:pt idx="3">
                  <c:v>6.0341431741069416</c:v>
                </c:pt>
                <c:pt idx="4">
                  <c:v>5.9178953964759167</c:v>
                </c:pt>
                <c:pt idx="5">
                  <c:v>5.778736194266795</c:v>
                </c:pt>
                <c:pt idx="6">
                  <c:v>5.6137278105431747</c:v>
                </c:pt>
                <c:pt idx="7">
                  <c:v>5.4202623411473603</c:v>
                </c:pt>
                <c:pt idx="8">
                  <c:v>5.1964080767295648</c:v>
                </c:pt>
                <c:pt idx="9">
                  <c:v>4.9413155884228912</c:v>
                </c:pt>
                <c:pt idx="10">
                  <c:v>4.6556333719844201</c:v>
                </c:pt>
                <c:pt idx="11">
                  <c:v>4.3418530203485677</c:v>
                </c:pt>
                <c:pt idx="12">
                  <c:v>4.0044851832260999</c:v>
                </c:pt>
                <c:pt idx="13">
                  <c:v>3.6499751880227591</c:v>
                </c:pt>
                <c:pt idx="14">
                  <c:v>3.28631105206123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5.5285923354321316</c:v>
                </c:pt>
                <c:pt idx="1">
                  <c:v>5.4781113520740909</c:v>
                </c:pt>
                <c:pt idx="2">
                  <c:v>5.4162918771687583</c:v>
                </c:pt>
                <c:pt idx="3">
                  <c:v>5.3409523017277118</c:v>
                </c:pt>
                <c:pt idx="4">
                  <c:v>5.2496748458911453</c:v>
                </c:pt>
                <c:pt idx="5">
                  <c:v>5.139873597261797</c:v>
                </c:pt>
                <c:pt idx="6">
                  <c:v>5.0089166061664745</c:v>
                </c:pt>
                <c:pt idx="7">
                  <c:v>4.8543149256808551</c:v>
                </c:pt>
                <c:pt idx="8">
                  <c:v>4.6739850268879932</c:v>
                </c:pt>
                <c:pt idx="9">
                  <c:v>4.466577424762515</c:v>
                </c:pt>
                <c:pt idx="10">
                  <c:v>4.2318429341474566</c:v>
                </c:pt>
                <c:pt idx="11">
                  <c:v>3.9709814775627525</c:v>
                </c:pt>
                <c:pt idx="12">
                  <c:v>3.6868946386053518</c:v>
                </c:pt>
                <c:pt idx="13">
                  <c:v>3.3842546573830932</c:v>
                </c:pt>
                <c:pt idx="14">
                  <c:v>3.06932177503441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4.8131575753222</c:v>
                </c:pt>
                <c:pt idx="1">
                  <c:v>4.7748499252454071</c:v>
                </c:pt>
                <c:pt idx="2">
                  <c:v>4.7278144144136096</c:v>
                </c:pt>
                <c:pt idx="3">
                  <c:v>4.6703072956477332</c:v>
                </c:pt>
                <c:pt idx="4">
                  <c:v>4.600361254559135</c:v>
                </c:pt>
                <c:pt idx="5">
                  <c:v>4.5158208352421489</c:v>
                </c:pt>
                <c:pt idx="6">
                  <c:v>4.4144166694536322</c:v>
                </c:pt>
                <c:pt idx="7">
                  <c:v>4.2938908461517826</c:v>
                </c:pt>
                <c:pt idx="8">
                  <c:v>4.1521831938689546</c:v>
                </c:pt>
                <c:pt idx="9">
                  <c:v>3.9876806250797956</c:v>
                </c:pt>
                <c:pt idx="10">
                  <c:v>3.7995174494070549</c:v>
                </c:pt>
                <c:pt idx="11">
                  <c:v>3.5878939568403085</c:v>
                </c:pt>
                <c:pt idx="12">
                  <c:v>3.3543574461135939</c:v>
                </c:pt>
                <c:pt idx="13">
                  <c:v>3.1019726624905362</c:v>
                </c:pt>
                <c:pt idx="14">
                  <c:v>2.83530877691011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4.1429953713233889</c:v>
                </c:pt>
                <c:pt idx="1">
                  <c:v>4.1145800662115102</c:v>
                </c:pt>
                <c:pt idx="2">
                  <c:v>4.0796044044324438</c:v>
                </c:pt>
                <c:pt idx="3">
                  <c:v>4.036712214091172</c:v>
                </c:pt>
                <c:pt idx="4">
                  <c:v>3.9843488498069206</c:v>
                </c:pt>
                <c:pt idx="5">
                  <c:v>3.9207745426832084</c:v>
                </c:pt>
                <c:pt idx="6">
                  <c:v>3.8441038469824069</c:v>
                </c:pt>
                <c:pt idx="7">
                  <c:v>3.7523816289317695</c:v>
                </c:pt>
                <c:pt idx="8">
                  <c:v>3.6437058504440327</c:v>
                </c:pt>
                <c:pt idx="9">
                  <c:v>3.5164040507206771</c:v>
                </c:pt>
                <c:pt idx="10">
                  <c:v>3.3692622512949804</c:v>
                </c:pt>
                <c:pt idx="11">
                  <c:v>3.2017909932510586</c:v>
                </c:pt>
                <c:pt idx="12">
                  <c:v>3.0144943663329338</c:v>
                </c:pt>
                <c:pt idx="13">
                  <c:v>2.8090886897109546</c:v>
                </c:pt>
                <c:pt idx="14">
                  <c:v>2.5886062651387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3.5288236463770892</c:v>
                </c:pt>
                <c:pt idx="1">
                  <c:v>3.5081866816046059</c:v>
                </c:pt>
                <c:pt idx="2">
                  <c:v>3.4827274454658048</c:v>
                </c:pt>
                <c:pt idx="3">
                  <c:v>3.451418366452824</c:v>
                </c:pt>
                <c:pt idx="4">
                  <c:v>3.4130648352490116</c:v>
                </c:pt>
                <c:pt idx="5">
                  <c:v>3.3663051855673269</c:v>
                </c:pt>
                <c:pt idx="6">
                  <c:v>3.3096270210900047</c:v>
                </c:pt>
                <c:pt idx="7">
                  <c:v>3.2414079199183061</c:v>
                </c:pt>
                <c:pt idx="8">
                  <c:v>3.1599895142341627</c:v>
                </c:pt>
                <c:pt idx="9">
                  <c:v>3.0637932142717874</c:v>
                </c:pt>
                <c:pt idx="10">
                  <c:v>2.9514820608714984</c:v>
                </c:pt>
                <c:pt idx="11">
                  <c:v>2.8221649924451118</c:v>
                </c:pt>
                <c:pt idx="12">
                  <c:v>2.675626664689307</c:v>
                </c:pt>
                <c:pt idx="13">
                  <c:v>2.5125493877285194</c:v>
                </c:pt>
                <c:pt idx="14">
                  <c:v>2.33467843909641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2.977145861039777</c:v>
                </c:pt>
                <c:pt idx="1">
                  <c:v>2.9624427489513443</c:v>
                </c:pt>
                <c:pt idx="2">
                  <c:v>2.9442668317866354</c:v>
                </c:pt>
                <c:pt idx="3">
                  <c:v>2.9218581909510646</c:v>
                </c:pt>
                <c:pt idx="4">
                  <c:v>2.8943225436875517</c:v>
                </c:pt>
                <c:pt idx="5">
                  <c:v>2.8606243210539573</c:v>
                </c:pt>
                <c:pt idx="6">
                  <c:v>2.8195891813391105</c:v>
                </c:pt>
                <c:pt idx="7">
                  <c:v>2.7699216485341998</c:v>
                </c:pt>
                <c:pt idx="8">
                  <c:v>2.7102448801137804</c:v>
                </c:pt>
                <c:pt idx="9">
                  <c:v>2.6391701504487037</c:v>
                </c:pt>
                <c:pt idx="10">
                  <c:v>2.5554025601647901</c:v>
                </c:pt>
                <c:pt idx="11">
                  <c:v>2.4578855664881414</c:v>
                </c:pt>
                <c:pt idx="12">
                  <c:v>2.3459791129374725</c:v>
                </c:pt>
                <c:pt idx="13">
                  <c:v>2.2196542551081899</c:v>
                </c:pt>
                <c:pt idx="14">
                  <c:v>2.0796730421808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2.4904633788012198</c:v>
                </c:pt>
                <c:pt idx="1">
                  <c:v>2.4801653877451058</c:v>
                </c:pt>
                <c:pt idx="2">
                  <c:v>2.4674120446404948</c:v>
                </c:pt>
                <c:pt idx="3">
                  <c:v>2.4516536298640981</c:v>
                </c:pt>
                <c:pt idx="4">
                  <c:v>2.4322364278670481</c:v>
                </c:pt>
                <c:pt idx="5">
                  <c:v>2.4083932058895248</c:v>
                </c:pt>
                <c:pt idx="6">
                  <c:v>2.3792386007668416</c:v>
                </c:pt>
                <c:pt idx="7">
                  <c:v>2.3437731601495226</c:v>
                </c:pt>
                <c:pt idx="8">
                  <c:v>2.300901005611026</c:v>
                </c:pt>
                <c:pt idx="9">
                  <c:v>2.2494671129589059</c:v>
                </c:pt>
                <c:pt idx="10">
                  <c:v>2.1883205004820168</c:v>
                </c:pt>
                <c:pt idx="11">
                  <c:v>2.1164083568816667</c:v>
                </c:pt>
                <c:pt idx="12">
                  <c:v>2.0329023278879896</c:v>
                </c:pt>
                <c:pt idx="13">
                  <c:v>1.9373510080521403</c:v>
                </c:pt>
                <c:pt idx="14">
                  <c:v>1.8298422508892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2.0679054198728934</c:v>
                </c:pt>
                <c:pt idx="1">
                  <c:v>2.0607998512377121</c:v>
                </c:pt>
                <c:pt idx="2">
                  <c:v>2.0519862655749139</c:v>
                </c:pt>
                <c:pt idx="3">
                  <c:v>2.0410747334598982</c:v>
                </c:pt>
                <c:pt idx="4">
                  <c:v>2.0275974292759984</c:v>
                </c:pt>
                <c:pt idx="5">
                  <c:v>2.010999037933769</c:v>
                </c:pt>
                <c:pt idx="6">
                  <c:v>1.9906293356854607</c:v>
                </c:pt>
                <c:pt idx="7">
                  <c:v>1.9657402489594671</c:v>
                </c:pt>
                <c:pt idx="8">
                  <c:v>1.9354906479101845</c:v>
                </c:pt>
                <c:pt idx="9">
                  <c:v>1.8989631378801994</c:v>
                </c:pt>
                <c:pt idx="10">
                  <c:v>1.8551979044145419</c:v>
                </c:pt>
                <c:pt idx="11">
                  <c:v>1.8032487633603724</c:v>
                </c:pt>
                <c:pt idx="12">
                  <c:v>1.7422652537275851</c:v>
                </c:pt>
                <c:pt idx="13">
                  <c:v>1.6716010577505815</c:v>
                </c:pt>
                <c:pt idx="14">
                  <c:v>1.59094264302692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1.7060686885278988</c:v>
                </c:pt>
                <c:pt idx="1">
                  <c:v>1.7012287218381195</c:v>
                </c:pt>
                <c:pt idx="2">
                  <c:v>1.6952172442162643</c:v>
                </c:pt>
                <c:pt idx="3">
                  <c:v>1.6877623781852971</c:v>
                </c:pt>
                <c:pt idx="4">
                  <c:v>1.6785354949599736</c:v>
                </c:pt>
                <c:pt idx="5">
                  <c:v>1.6671427982464277</c:v>
                </c:pt>
                <c:pt idx="6">
                  <c:v>1.6531175756433851</c:v>
                </c:pt>
                <c:pt idx="7">
                  <c:v>1.6359144420594258</c:v>
                </c:pt>
                <c:pt idx="8">
                  <c:v>1.614907564682474</c:v>
                </c:pt>
                <c:pt idx="9">
                  <c:v>1.5893956561785891</c:v>
                </c:pt>
                <c:pt idx="10">
                  <c:v>1.5586173441970443</c:v>
                </c:pt>
                <c:pt idx="11">
                  <c:v>1.5217811305230071</c:v>
                </c:pt>
                <c:pt idx="12">
                  <c:v>1.4781141203251329</c:v>
                </c:pt>
                <c:pt idx="13">
                  <c:v>1.4269324232436016</c:v>
                </c:pt>
                <c:pt idx="14">
                  <c:v>1.367732924319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7.333406823304979E-2</c:v>
                </c:pt>
                <c:pt idx="1">
                  <c:v>7.5000659453689889E-2</c:v>
                </c:pt>
                <c:pt idx="2">
                  <c:v>7.7083898479489987E-2</c:v>
                </c:pt>
                <c:pt idx="3">
                  <c:v>7.9687947261740111E-2</c:v>
                </c:pt>
                <c:pt idx="4">
                  <c:v>8.2943008239552765E-2</c:v>
                </c:pt>
                <c:pt idx="5">
                  <c:v>8.701183446181858E-2</c:v>
                </c:pt>
                <c:pt idx="6">
                  <c:v>9.2097867239650841E-2</c:v>
                </c:pt>
                <c:pt idx="7">
                  <c:v>9.8455408211941195E-2</c:v>
                </c:pt>
                <c:pt idx="8">
                  <c:v>0.10640233442730414</c:v>
                </c:pt>
                <c:pt idx="9">
                  <c:v>0.11633599219650781</c:v>
                </c:pt>
                <c:pt idx="10">
                  <c:v>0.12875306440801237</c:v>
                </c:pt>
                <c:pt idx="11">
                  <c:v>0.14427440467239311</c:v>
                </c:pt>
                <c:pt idx="12">
                  <c:v>0.16367608000286898</c:v>
                </c:pt>
                <c:pt idx="13">
                  <c:v>0.18792817416596386</c:v>
                </c:pt>
                <c:pt idx="14">
                  <c:v>0.218243291869832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9.5887637911962059E-2</c:v>
                </c:pt>
                <c:pt idx="1">
                  <c:v>9.7554272024496083E-2</c:v>
                </c:pt>
                <c:pt idx="2">
                  <c:v>9.963756466516363E-2</c:v>
                </c:pt>
                <c:pt idx="3">
                  <c:v>0.10224168046599802</c:v>
                </c:pt>
                <c:pt idx="4">
                  <c:v>0.10549682521704104</c:v>
                </c:pt>
                <c:pt idx="5">
                  <c:v>0.10956575615584482</c:v>
                </c:pt>
                <c:pt idx="6">
                  <c:v>0.11465191982934957</c:v>
                </c:pt>
                <c:pt idx="7">
                  <c:v>0.12100962442123046</c:v>
                </c:pt>
                <c:pt idx="8">
                  <c:v>0.1289567551610816</c:v>
                </c:pt>
                <c:pt idx="9">
                  <c:v>0.13889066858589555</c:v>
                </c:pt>
                <c:pt idx="10">
                  <c:v>0.15130806036691294</c:v>
                </c:pt>
                <c:pt idx="11">
                  <c:v>0.16682980009318465</c:v>
                </c:pt>
                <c:pt idx="12">
                  <c:v>0.18623197475102438</c:v>
                </c:pt>
                <c:pt idx="13">
                  <c:v>0.21048469307332393</c:v>
                </c:pt>
                <c:pt idx="14">
                  <c:v>0.240800590976198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0.10152603033169011</c:v>
                </c:pt>
                <c:pt idx="1">
                  <c:v>0.10319267516719763</c:v>
                </c:pt>
                <c:pt idx="2">
                  <c:v>0.10527598121158203</c:v>
                </c:pt>
                <c:pt idx="3">
                  <c:v>0.1078801137670625</c:v>
                </c:pt>
                <c:pt idx="4">
                  <c:v>0.11113527946141311</c:v>
                </c:pt>
                <c:pt idx="5">
                  <c:v>0.1152042365793514</c:v>
                </c:pt>
                <c:pt idx="6">
                  <c:v>0.12029043297677423</c:v>
                </c:pt>
                <c:pt idx="7">
                  <c:v>0.12664817847355278</c:v>
                </c:pt>
                <c:pt idx="8">
                  <c:v>0.13459536034452596</c:v>
                </c:pt>
                <c:pt idx="9">
                  <c:v>0.14452933768324244</c:v>
                </c:pt>
                <c:pt idx="10">
                  <c:v>0.15694680935663802</c:v>
                </c:pt>
                <c:pt idx="11">
                  <c:v>0.17246864894838254</c:v>
                </c:pt>
                <c:pt idx="12">
                  <c:v>0.19187094843806318</c:v>
                </c:pt>
                <c:pt idx="13">
                  <c:v>0.21612382280016396</c:v>
                </c:pt>
                <c:pt idx="14">
                  <c:v>0.246439915752789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0.10857402085635021</c:v>
                </c:pt>
                <c:pt idx="1">
                  <c:v>0.11024067909557458</c:v>
                </c:pt>
                <c:pt idx="2">
                  <c:v>0.11232400189460506</c:v>
                </c:pt>
                <c:pt idx="3">
                  <c:v>0.1149281553933931</c:v>
                </c:pt>
                <c:pt idx="4">
                  <c:v>0.11818334726687819</c:v>
                </c:pt>
                <c:pt idx="5">
                  <c:v>0.12225233710873458</c:v>
                </c:pt>
                <c:pt idx="6">
                  <c:v>0.12733857441105506</c:v>
                </c:pt>
                <c:pt idx="7">
                  <c:v>0.13369637103895568</c:v>
                </c:pt>
                <c:pt idx="8">
                  <c:v>0.14164361682383142</c:v>
                </c:pt>
                <c:pt idx="9">
                  <c:v>0.15157767405492611</c:v>
                </c:pt>
                <c:pt idx="10">
                  <c:v>0.16399524559379447</c:v>
                </c:pt>
                <c:pt idx="11">
                  <c:v>0.17951721001737991</c:v>
                </c:pt>
                <c:pt idx="12">
                  <c:v>0.19891966554686169</c:v>
                </c:pt>
                <c:pt idx="13">
                  <c:v>0.22317273495871395</c:v>
                </c:pt>
                <c:pt idx="14">
                  <c:v>0.25348907172352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0.11738400901217529</c:v>
                </c:pt>
                <c:pt idx="1">
                  <c:v>0.11905068400604575</c:v>
                </c:pt>
                <c:pt idx="2">
                  <c:v>0.1211340277483838</c:v>
                </c:pt>
                <c:pt idx="3">
                  <c:v>0.12373820742630633</c:v>
                </c:pt>
                <c:pt idx="4">
                  <c:v>0.12699343202370958</c:v>
                </c:pt>
                <c:pt idx="5">
                  <c:v>0.13106246277046357</c:v>
                </c:pt>
                <c:pt idx="6">
                  <c:v>0.13614875120390613</c:v>
                </c:pt>
                <c:pt idx="7">
                  <c:v>0.14250661174570928</c:v>
                </c:pt>
                <c:pt idx="8">
                  <c:v>0.15045393742296326</c:v>
                </c:pt>
                <c:pt idx="9">
                  <c:v>0.16038809451953068</c:v>
                </c:pt>
                <c:pt idx="10">
                  <c:v>0.17280579089023995</c:v>
                </c:pt>
                <c:pt idx="11">
                  <c:v>0.18832791135362659</c:v>
                </c:pt>
                <c:pt idx="12">
                  <c:v>0.20773056193285991</c:v>
                </c:pt>
                <c:pt idx="13">
                  <c:v>0.23198387515690144</c:v>
                </c:pt>
                <c:pt idx="14">
                  <c:v>0.262300516686953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0.12839649420695665</c:v>
                </c:pt>
                <c:pt idx="1">
                  <c:v>0.13006319014413473</c:v>
                </c:pt>
                <c:pt idx="2">
                  <c:v>0.13214656006560727</c:v>
                </c:pt>
                <c:pt idx="3">
                  <c:v>0.13475077246744793</c:v>
                </c:pt>
                <c:pt idx="4">
                  <c:v>0.13800603796974881</c:v>
                </c:pt>
                <c:pt idx="5">
                  <c:v>0.14207511984762486</c:v>
                </c:pt>
                <c:pt idx="6">
                  <c:v>0.14716147219496994</c:v>
                </c:pt>
                <c:pt idx="7">
                  <c:v>0.15351941262915131</c:v>
                </c:pt>
                <c:pt idx="8">
                  <c:v>0.16146683817187804</c:v>
                </c:pt>
                <c:pt idx="9">
                  <c:v>0.17140112010028644</c:v>
                </c:pt>
                <c:pt idx="10">
                  <c:v>0.18381897251079687</c:v>
                </c:pt>
                <c:pt idx="11">
                  <c:v>0.199341288023935</c:v>
                </c:pt>
                <c:pt idx="12">
                  <c:v>0.21874418241535762</c:v>
                </c:pt>
                <c:pt idx="13">
                  <c:v>0.24299780040463587</c:v>
                </c:pt>
                <c:pt idx="14">
                  <c:v>0.273314822891233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0.14216210070043336</c:v>
                </c:pt>
                <c:pt idx="1">
                  <c:v>0.14382882281674589</c:v>
                </c:pt>
                <c:pt idx="2">
                  <c:v>0.14591222546213659</c:v>
                </c:pt>
                <c:pt idx="3">
                  <c:v>0.14851647876887489</c:v>
                </c:pt>
                <c:pt idx="4">
                  <c:v>0.15177179540229777</c:v>
                </c:pt>
                <c:pt idx="5">
                  <c:v>0.1558409411940764</c:v>
                </c:pt>
                <c:pt idx="6">
                  <c:v>0.1609273734337997</c:v>
                </c:pt>
                <c:pt idx="7">
                  <c:v>0.16728541373345379</c:v>
                </c:pt>
                <c:pt idx="8">
                  <c:v>0.1752329641080215</c:v>
                </c:pt>
                <c:pt idx="9">
                  <c:v>0.18516740207623106</c:v>
                </c:pt>
                <c:pt idx="10">
                  <c:v>0.19758544953649301</c:v>
                </c:pt>
                <c:pt idx="11">
                  <c:v>0.21310800886182044</c:v>
                </c:pt>
                <c:pt idx="12">
                  <c:v>0.2325112080184798</c:v>
                </c:pt>
                <c:pt idx="13">
                  <c:v>0.25676520696430383</c:v>
                </c:pt>
                <c:pt idx="14">
                  <c:v>0.28708270564658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0.15936910881727923</c:v>
                </c:pt>
                <c:pt idx="1">
                  <c:v>0.16103586365750988</c:v>
                </c:pt>
                <c:pt idx="2">
                  <c:v>0.16311930720779816</c:v>
                </c:pt>
                <c:pt idx="3">
                  <c:v>0.16572361164565852</c:v>
                </c:pt>
                <c:pt idx="4">
                  <c:v>0.16897899219298401</c:v>
                </c:pt>
                <c:pt idx="5">
                  <c:v>0.17304821787714084</c:v>
                </c:pt>
                <c:pt idx="6">
                  <c:v>0.17813474998233692</c:v>
                </c:pt>
                <c:pt idx="7">
                  <c:v>0.18449291511383195</c:v>
                </c:pt>
                <c:pt idx="8">
                  <c:v>0.19244062152820079</c:v>
                </c:pt>
                <c:pt idx="9">
                  <c:v>0.20237525454616181</c:v>
                </c:pt>
                <c:pt idx="10">
                  <c:v>0.21479354581861315</c:v>
                </c:pt>
                <c:pt idx="11">
                  <c:v>0.23031640990917723</c:v>
                </c:pt>
                <c:pt idx="12">
                  <c:v>0.24971999002238243</c:v>
                </c:pt>
                <c:pt idx="13">
                  <c:v>0.27397446516388885</c:v>
                </c:pt>
                <c:pt idx="14">
                  <c:v>0.30429255909077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0.18087786896333657</c:v>
                </c:pt>
                <c:pt idx="1">
                  <c:v>0.18254466470846487</c:v>
                </c:pt>
                <c:pt idx="2">
                  <c:v>0.18462815938987523</c:v>
                </c:pt>
                <c:pt idx="3">
                  <c:v>0.18723252774163815</c:v>
                </c:pt>
                <c:pt idx="4">
                  <c:v>0.19048798818134183</c:v>
                </c:pt>
                <c:pt idx="5">
                  <c:v>0.1945573137309714</c:v>
                </c:pt>
                <c:pt idx="6">
                  <c:v>0.19964397066800843</c:v>
                </c:pt>
                <c:pt idx="7">
                  <c:v>0.20600229183930466</c:v>
                </c:pt>
                <c:pt idx="8">
                  <c:v>0.21395019330342493</c:v>
                </c:pt>
                <c:pt idx="9">
                  <c:v>0.22388507013357534</c:v>
                </c:pt>
                <c:pt idx="10">
                  <c:v>0.2363036661712633</c:v>
                </c:pt>
                <c:pt idx="11">
                  <c:v>0.25182691121837325</c:v>
                </c:pt>
                <c:pt idx="12">
                  <c:v>0.27123096752726078</c:v>
                </c:pt>
                <c:pt idx="13">
                  <c:v>0.29548603791337008</c:v>
                </c:pt>
                <c:pt idx="14">
                  <c:v>0.32580487589600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0.20776381914590827</c:v>
                </c:pt>
                <c:pt idx="1">
                  <c:v>0.20943066602215865</c:v>
                </c:pt>
                <c:pt idx="2">
                  <c:v>0.21151422461747157</c:v>
                </c:pt>
                <c:pt idx="3">
                  <c:v>0.21411867286161268</c:v>
                </c:pt>
                <c:pt idx="4">
                  <c:v>0.21737423316678914</c:v>
                </c:pt>
                <c:pt idx="5">
                  <c:v>0.22144368354825963</c:v>
                </c:pt>
                <c:pt idx="6">
                  <c:v>0.22653049652509782</c:v>
                </c:pt>
                <c:pt idx="7">
                  <c:v>0.23288901274614551</c:v>
                </c:pt>
                <c:pt idx="8">
                  <c:v>0.24083715802245517</c:v>
                </c:pt>
                <c:pt idx="9">
                  <c:v>0.25077233961784223</c:v>
                </c:pt>
                <c:pt idx="10">
                  <c:v>0.26319131661207606</c:v>
                </c:pt>
                <c:pt idx="11">
                  <c:v>0.27871503785486834</c:v>
                </c:pt>
                <c:pt idx="12">
                  <c:v>0.2981196894083587</c:v>
                </c:pt>
                <c:pt idx="13">
                  <c:v>0.32237550385022162</c:v>
                </c:pt>
                <c:pt idx="14">
                  <c:v>0.352695271902550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0.24137125687412292</c:v>
                </c:pt>
                <c:pt idx="1">
                  <c:v>0.2430381676642758</c:v>
                </c:pt>
                <c:pt idx="2">
                  <c:v>0.24512180615196694</c:v>
                </c:pt>
                <c:pt idx="3">
                  <c:v>0.24772635426158082</c:v>
                </c:pt>
                <c:pt idx="4">
                  <c:v>0.2509820393985982</c:v>
                </c:pt>
                <c:pt idx="5">
                  <c:v>0.25505164581986989</c:v>
                </c:pt>
                <c:pt idx="6">
                  <c:v>0.26013865384645957</c:v>
                </c:pt>
                <c:pt idx="7">
                  <c:v>0.26649741387969661</c:v>
                </c:pt>
                <c:pt idx="8">
                  <c:v>0.27444586392124298</c:v>
                </c:pt>
                <c:pt idx="9">
                  <c:v>0.28438142647317588</c:v>
                </c:pt>
                <c:pt idx="10">
                  <c:v>0.29680087966309204</c:v>
                </c:pt>
                <c:pt idx="11">
                  <c:v>0.31232519615048715</c:v>
                </c:pt>
                <c:pt idx="12">
                  <c:v>0.33173059175973119</c:v>
                </c:pt>
                <c:pt idx="13">
                  <c:v>0.35598733627128609</c:v>
                </c:pt>
                <c:pt idx="14">
                  <c:v>0.386308266910729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0.28338055403439116</c:v>
                </c:pt>
                <c:pt idx="1">
                  <c:v>0.28504754471692223</c:v>
                </c:pt>
                <c:pt idx="2">
                  <c:v>0.28713128307008612</c:v>
                </c:pt>
                <c:pt idx="3">
                  <c:v>0.28973595601154095</c:v>
                </c:pt>
                <c:pt idx="4">
                  <c:v>0.29299179718835949</c:v>
                </c:pt>
                <c:pt idx="5">
                  <c:v>0.2970615986593827</c:v>
                </c:pt>
                <c:pt idx="6">
                  <c:v>0.30214885049816165</c:v>
                </c:pt>
                <c:pt idx="7">
                  <c:v>0.3085079152966354</c:v>
                </c:pt>
                <c:pt idx="8">
                  <c:v>0.31645674629472764</c:v>
                </c:pt>
                <c:pt idx="9">
                  <c:v>0.32639278504234281</c:v>
                </c:pt>
                <c:pt idx="10">
                  <c:v>0.33881283347686186</c:v>
                </c:pt>
                <c:pt idx="11">
                  <c:v>0.35433789402001059</c:v>
                </c:pt>
                <c:pt idx="12">
                  <c:v>0.37374421969894656</c:v>
                </c:pt>
                <c:pt idx="13">
                  <c:v>0.39800212679761654</c:v>
                </c:pt>
                <c:pt idx="14">
                  <c:v>0.42832451067095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0.3358921754847265</c:v>
                </c:pt>
                <c:pt idx="1">
                  <c:v>0.3375592660327304</c:v>
                </c:pt>
                <c:pt idx="2">
                  <c:v>0.33964312921773521</c:v>
                </c:pt>
                <c:pt idx="3">
                  <c:v>0.34224795819899118</c:v>
                </c:pt>
                <c:pt idx="4">
                  <c:v>0.34550399442556123</c:v>
                </c:pt>
                <c:pt idx="5">
                  <c:v>0.34957403970877376</c:v>
                </c:pt>
                <c:pt idx="6">
                  <c:v>0.35466159631278943</c:v>
                </c:pt>
                <c:pt idx="7">
                  <c:v>0.36102104206780894</c:v>
                </c:pt>
                <c:pt idx="8">
                  <c:v>0.36897034926158345</c:v>
                </c:pt>
                <c:pt idx="9">
                  <c:v>0.37890698325380157</c:v>
                </c:pt>
                <c:pt idx="10">
                  <c:v>0.39132777574407418</c:v>
                </c:pt>
                <c:pt idx="11">
                  <c:v>0.406853766356915</c:v>
                </c:pt>
                <c:pt idx="12">
                  <c:v>0.42626125462296605</c:v>
                </c:pt>
                <c:pt idx="13">
                  <c:v>0.45052061495552975</c:v>
                </c:pt>
                <c:pt idx="14">
                  <c:v>0.480844815371234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0.40153170229764562</c:v>
                </c:pt>
                <c:pt idx="1">
                  <c:v>0.40319891767749044</c:v>
                </c:pt>
                <c:pt idx="2">
                  <c:v>0.4052829369022965</c:v>
                </c:pt>
                <c:pt idx="3">
                  <c:v>0.40788796093330393</c:v>
                </c:pt>
                <c:pt idx="4">
                  <c:v>0.41114424097206326</c:v>
                </c:pt>
                <c:pt idx="5">
                  <c:v>0.4152145910205125</c:v>
                </c:pt>
                <c:pt idx="6">
                  <c:v>0.42030252858107403</c:v>
                </c:pt>
                <c:pt idx="7">
                  <c:v>0.42666245053177598</c:v>
                </c:pt>
                <c:pt idx="8">
                  <c:v>0.43461235297015333</c:v>
                </c:pt>
                <c:pt idx="9">
                  <c:v>0.44454973101812506</c:v>
                </c:pt>
                <c:pt idx="10">
                  <c:v>0.45697145357808971</c:v>
                </c:pt>
                <c:pt idx="11">
                  <c:v>0.4724986067780455</c:v>
                </c:pt>
                <c:pt idx="12">
                  <c:v>0.49190754827799021</c:v>
                </c:pt>
                <c:pt idx="13">
                  <c:v>0.51616872515292123</c:v>
                </c:pt>
                <c:pt idx="14">
                  <c:v>0.54649519624658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0.48358111081379451</c:v>
                </c:pt>
                <c:pt idx="1">
                  <c:v>0.48524848223344058</c:v>
                </c:pt>
                <c:pt idx="2">
                  <c:v>0.48733269650799815</c:v>
                </c:pt>
                <c:pt idx="3">
                  <c:v>0.4899379643511948</c:v>
                </c:pt>
                <c:pt idx="4">
                  <c:v>0.49319454915519084</c:v>
                </c:pt>
                <c:pt idx="5">
                  <c:v>0.4972652801601859</c:v>
                </c:pt>
                <c:pt idx="6">
                  <c:v>0.50235369391642981</c:v>
                </c:pt>
                <c:pt idx="7">
                  <c:v>0.50871421111173454</c:v>
                </c:pt>
                <c:pt idx="8">
                  <c:v>0.51666485760586556</c:v>
                </c:pt>
                <c:pt idx="9">
                  <c:v>0.52660316572352939</c:v>
                </c:pt>
                <c:pt idx="10">
                  <c:v>0.53902605087060895</c:v>
                </c:pt>
                <c:pt idx="11">
                  <c:v>0.55455465730445852</c:v>
                </c:pt>
                <c:pt idx="12">
                  <c:v>0.57396541534677059</c:v>
                </c:pt>
                <c:pt idx="13">
                  <c:v>0.59822886289966037</c:v>
                </c:pt>
                <c:pt idx="14">
                  <c:v>0.62855817234077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0.5861428714589807</c:v>
                </c:pt>
                <c:pt idx="1">
                  <c:v>0.58781043792837817</c:v>
                </c:pt>
                <c:pt idx="2">
                  <c:v>0.58989489601512501</c:v>
                </c:pt>
                <c:pt idx="3">
                  <c:v>0.59250046862355843</c:v>
                </c:pt>
                <c:pt idx="4">
                  <c:v>0.59575743438410045</c:v>
                </c:pt>
                <c:pt idx="5">
                  <c:v>0.59982864158477778</c:v>
                </c:pt>
                <c:pt idx="6">
                  <c:v>0.60491765058562452</c:v>
                </c:pt>
                <c:pt idx="7">
                  <c:v>0.61127891183668281</c:v>
                </c:pt>
                <c:pt idx="8">
                  <c:v>0.61923048840050599</c:v>
                </c:pt>
                <c:pt idx="9">
                  <c:v>0.62916995910528462</c:v>
                </c:pt>
                <c:pt idx="10">
                  <c:v>0.64159429748625807</c:v>
                </c:pt>
                <c:pt idx="11">
                  <c:v>0.65712472046247483</c:v>
                </c:pt>
                <c:pt idx="12">
                  <c:v>0.67653774918274601</c:v>
                </c:pt>
                <c:pt idx="13">
                  <c:v>0.70080403508308464</c:v>
                </c:pt>
                <c:pt idx="14">
                  <c:v>0.731136892458507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7.333406823304979E-2</c:v>
                </c:pt>
                <c:pt idx="1">
                  <c:v>9.5887637911962059E-2</c:v>
                </c:pt>
                <c:pt idx="2">
                  <c:v>0.10152603033169011</c:v>
                </c:pt>
                <c:pt idx="3">
                  <c:v>0.10857402085635021</c:v>
                </c:pt>
                <c:pt idx="4">
                  <c:v>0.11738400901217529</c:v>
                </c:pt>
                <c:pt idx="5">
                  <c:v>0.12839649420695665</c:v>
                </c:pt>
                <c:pt idx="6">
                  <c:v>0.14216210070043336</c:v>
                </c:pt>
                <c:pt idx="7">
                  <c:v>0.15936910881727923</c:v>
                </c:pt>
                <c:pt idx="8">
                  <c:v>0.18087786896333657</c:v>
                </c:pt>
                <c:pt idx="9">
                  <c:v>0.20776381914590827</c:v>
                </c:pt>
                <c:pt idx="10">
                  <c:v>0.24137125687412292</c:v>
                </c:pt>
                <c:pt idx="11">
                  <c:v>0.28338055403439116</c:v>
                </c:pt>
                <c:pt idx="12">
                  <c:v>0.3358921754847265</c:v>
                </c:pt>
                <c:pt idx="13">
                  <c:v>0.40153170229764562</c:v>
                </c:pt>
                <c:pt idx="14">
                  <c:v>0.48358111081379451</c:v>
                </c:pt>
                <c:pt idx="15">
                  <c:v>0.5861428714589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7.5000659453689889E-2</c:v>
                </c:pt>
                <c:pt idx="1">
                  <c:v>9.7554272024496083E-2</c:v>
                </c:pt>
                <c:pt idx="2">
                  <c:v>0.10319267516719763</c:v>
                </c:pt>
                <c:pt idx="3">
                  <c:v>0.11024067909557458</c:v>
                </c:pt>
                <c:pt idx="4">
                  <c:v>0.11905068400604575</c:v>
                </c:pt>
                <c:pt idx="5">
                  <c:v>0.13006319014413473</c:v>
                </c:pt>
                <c:pt idx="6">
                  <c:v>0.14382882281674589</c:v>
                </c:pt>
                <c:pt idx="7">
                  <c:v>0.16103586365750988</c:v>
                </c:pt>
                <c:pt idx="8">
                  <c:v>0.18254466470846487</c:v>
                </c:pt>
                <c:pt idx="9">
                  <c:v>0.20943066602215865</c:v>
                </c:pt>
                <c:pt idx="10">
                  <c:v>0.2430381676642758</c:v>
                </c:pt>
                <c:pt idx="11">
                  <c:v>0.28504754471692223</c:v>
                </c:pt>
                <c:pt idx="12">
                  <c:v>0.3375592660327304</c:v>
                </c:pt>
                <c:pt idx="13">
                  <c:v>0.40319891767749044</c:v>
                </c:pt>
                <c:pt idx="14">
                  <c:v>0.48524848223344058</c:v>
                </c:pt>
                <c:pt idx="15">
                  <c:v>0.587810437928378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7.7083898479489987E-2</c:v>
                </c:pt>
                <c:pt idx="1">
                  <c:v>9.963756466516363E-2</c:v>
                </c:pt>
                <c:pt idx="2">
                  <c:v>0.10527598121158203</c:v>
                </c:pt>
                <c:pt idx="3">
                  <c:v>0.11232400189460506</c:v>
                </c:pt>
                <c:pt idx="4">
                  <c:v>0.1211340277483838</c:v>
                </c:pt>
                <c:pt idx="5">
                  <c:v>0.13214656006560727</c:v>
                </c:pt>
                <c:pt idx="6">
                  <c:v>0.14591222546213659</c:v>
                </c:pt>
                <c:pt idx="7">
                  <c:v>0.16311930720779816</c:v>
                </c:pt>
                <c:pt idx="8">
                  <c:v>0.18462815938987523</c:v>
                </c:pt>
                <c:pt idx="9">
                  <c:v>0.21151422461747157</c:v>
                </c:pt>
                <c:pt idx="10">
                  <c:v>0.24512180615196694</c:v>
                </c:pt>
                <c:pt idx="11">
                  <c:v>0.28713128307008612</c:v>
                </c:pt>
                <c:pt idx="12">
                  <c:v>0.33964312921773521</c:v>
                </c:pt>
                <c:pt idx="13">
                  <c:v>0.4052829369022965</c:v>
                </c:pt>
                <c:pt idx="14">
                  <c:v>0.48733269650799815</c:v>
                </c:pt>
                <c:pt idx="15">
                  <c:v>0.589894896015125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7.9687947261740111E-2</c:v>
                </c:pt>
                <c:pt idx="1">
                  <c:v>0.10224168046599802</c:v>
                </c:pt>
                <c:pt idx="2">
                  <c:v>0.1078801137670625</c:v>
                </c:pt>
                <c:pt idx="3">
                  <c:v>0.1149281553933931</c:v>
                </c:pt>
                <c:pt idx="4">
                  <c:v>0.12373820742630633</c:v>
                </c:pt>
                <c:pt idx="5">
                  <c:v>0.13475077246744793</c:v>
                </c:pt>
                <c:pt idx="6">
                  <c:v>0.14851647876887489</c:v>
                </c:pt>
                <c:pt idx="7">
                  <c:v>0.16572361164565852</c:v>
                </c:pt>
                <c:pt idx="8">
                  <c:v>0.18723252774163815</c:v>
                </c:pt>
                <c:pt idx="9">
                  <c:v>0.21411867286161268</c:v>
                </c:pt>
                <c:pt idx="10">
                  <c:v>0.24772635426158082</c:v>
                </c:pt>
                <c:pt idx="11">
                  <c:v>0.28973595601154095</c:v>
                </c:pt>
                <c:pt idx="12">
                  <c:v>0.34224795819899118</c:v>
                </c:pt>
                <c:pt idx="13">
                  <c:v>0.40788796093330393</c:v>
                </c:pt>
                <c:pt idx="14">
                  <c:v>0.4899379643511948</c:v>
                </c:pt>
                <c:pt idx="15">
                  <c:v>0.592500468623558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8.2943008239552765E-2</c:v>
                </c:pt>
                <c:pt idx="1">
                  <c:v>0.10549682521704104</c:v>
                </c:pt>
                <c:pt idx="2">
                  <c:v>0.11113527946141311</c:v>
                </c:pt>
                <c:pt idx="3">
                  <c:v>0.11818334726687819</c:v>
                </c:pt>
                <c:pt idx="4">
                  <c:v>0.12699343202370958</c:v>
                </c:pt>
                <c:pt idx="5">
                  <c:v>0.13800603796974881</c:v>
                </c:pt>
                <c:pt idx="6">
                  <c:v>0.15177179540229777</c:v>
                </c:pt>
                <c:pt idx="7">
                  <c:v>0.16897899219298401</c:v>
                </c:pt>
                <c:pt idx="8">
                  <c:v>0.19048798818134183</c:v>
                </c:pt>
                <c:pt idx="9">
                  <c:v>0.21737423316678914</c:v>
                </c:pt>
                <c:pt idx="10">
                  <c:v>0.2509820393985982</c:v>
                </c:pt>
                <c:pt idx="11">
                  <c:v>0.29299179718835949</c:v>
                </c:pt>
                <c:pt idx="12">
                  <c:v>0.34550399442556123</c:v>
                </c:pt>
                <c:pt idx="13">
                  <c:v>0.41114424097206326</c:v>
                </c:pt>
                <c:pt idx="14">
                  <c:v>0.49319454915519084</c:v>
                </c:pt>
                <c:pt idx="15">
                  <c:v>0.595757434384100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8.701183446181858E-2</c:v>
                </c:pt>
                <c:pt idx="1">
                  <c:v>0.10956575615584482</c:v>
                </c:pt>
                <c:pt idx="2">
                  <c:v>0.1152042365793514</c:v>
                </c:pt>
                <c:pt idx="3">
                  <c:v>0.12225233710873458</c:v>
                </c:pt>
                <c:pt idx="4">
                  <c:v>0.13106246277046357</c:v>
                </c:pt>
                <c:pt idx="5">
                  <c:v>0.14207511984762486</c:v>
                </c:pt>
                <c:pt idx="6">
                  <c:v>0.1558409411940764</c:v>
                </c:pt>
                <c:pt idx="7">
                  <c:v>0.17304821787714084</c:v>
                </c:pt>
                <c:pt idx="8">
                  <c:v>0.1945573137309714</c:v>
                </c:pt>
                <c:pt idx="9">
                  <c:v>0.22144368354825963</c:v>
                </c:pt>
                <c:pt idx="10">
                  <c:v>0.25505164581986989</c:v>
                </c:pt>
                <c:pt idx="11">
                  <c:v>0.2970615986593827</c:v>
                </c:pt>
                <c:pt idx="12">
                  <c:v>0.34957403970877376</c:v>
                </c:pt>
                <c:pt idx="13">
                  <c:v>0.4152145910205125</c:v>
                </c:pt>
                <c:pt idx="14">
                  <c:v>0.4972652801601859</c:v>
                </c:pt>
                <c:pt idx="15">
                  <c:v>0.59982864158477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9.2097867239650841E-2</c:v>
                </c:pt>
                <c:pt idx="1">
                  <c:v>0.11465191982934957</c:v>
                </c:pt>
                <c:pt idx="2">
                  <c:v>0.12029043297677423</c:v>
                </c:pt>
                <c:pt idx="3">
                  <c:v>0.12733857441105506</c:v>
                </c:pt>
                <c:pt idx="4">
                  <c:v>0.13614875120390613</c:v>
                </c:pt>
                <c:pt idx="5">
                  <c:v>0.14716147219496994</c:v>
                </c:pt>
                <c:pt idx="6">
                  <c:v>0.1609273734337997</c:v>
                </c:pt>
                <c:pt idx="7">
                  <c:v>0.17813474998233692</c:v>
                </c:pt>
                <c:pt idx="8">
                  <c:v>0.19964397066800843</c:v>
                </c:pt>
                <c:pt idx="9">
                  <c:v>0.22653049652509782</c:v>
                </c:pt>
                <c:pt idx="10">
                  <c:v>0.26013865384645957</c:v>
                </c:pt>
                <c:pt idx="11">
                  <c:v>0.30214885049816165</c:v>
                </c:pt>
                <c:pt idx="12">
                  <c:v>0.35466159631278943</c:v>
                </c:pt>
                <c:pt idx="13">
                  <c:v>0.42030252858107403</c:v>
                </c:pt>
                <c:pt idx="14">
                  <c:v>0.50235369391642981</c:v>
                </c:pt>
                <c:pt idx="15">
                  <c:v>0.604917650585624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9.8455408211941195E-2</c:v>
                </c:pt>
                <c:pt idx="1">
                  <c:v>0.12100962442123046</c:v>
                </c:pt>
                <c:pt idx="2">
                  <c:v>0.12664817847355278</c:v>
                </c:pt>
                <c:pt idx="3">
                  <c:v>0.13369637103895568</c:v>
                </c:pt>
                <c:pt idx="4">
                  <c:v>0.14250661174570928</c:v>
                </c:pt>
                <c:pt idx="5">
                  <c:v>0.15351941262915131</c:v>
                </c:pt>
                <c:pt idx="6">
                  <c:v>0.16728541373345379</c:v>
                </c:pt>
                <c:pt idx="7">
                  <c:v>0.18449291511383195</c:v>
                </c:pt>
                <c:pt idx="8">
                  <c:v>0.20600229183930466</c:v>
                </c:pt>
                <c:pt idx="9">
                  <c:v>0.23288901274614551</c:v>
                </c:pt>
                <c:pt idx="10">
                  <c:v>0.26649741387969661</c:v>
                </c:pt>
                <c:pt idx="11">
                  <c:v>0.3085079152966354</c:v>
                </c:pt>
                <c:pt idx="12">
                  <c:v>0.36102104206780894</c:v>
                </c:pt>
                <c:pt idx="13">
                  <c:v>0.42666245053177598</c:v>
                </c:pt>
                <c:pt idx="14">
                  <c:v>0.50871421111173454</c:v>
                </c:pt>
                <c:pt idx="15">
                  <c:v>0.61127891183668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0.10640233442730414</c:v>
                </c:pt>
                <c:pt idx="1">
                  <c:v>0.1289567551610816</c:v>
                </c:pt>
                <c:pt idx="2">
                  <c:v>0.13459536034452596</c:v>
                </c:pt>
                <c:pt idx="3">
                  <c:v>0.14164361682383142</c:v>
                </c:pt>
                <c:pt idx="4">
                  <c:v>0.15045393742296326</c:v>
                </c:pt>
                <c:pt idx="5">
                  <c:v>0.16146683817187804</c:v>
                </c:pt>
                <c:pt idx="6">
                  <c:v>0.1752329641080215</c:v>
                </c:pt>
                <c:pt idx="7">
                  <c:v>0.19244062152820079</c:v>
                </c:pt>
                <c:pt idx="8">
                  <c:v>0.21395019330342493</c:v>
                </c:pt>
                <c:pt idx="9">
                  <c:v>0.24083715802245517</c:v>
                </c:pt>
                <c:pt idx="10">
                  <c:v>0.27444586392124298</c:v>
                </c:pt>
                <c:pt idx="11">
                  <c:v>0.31645674629472764</c:v>
                </c:pt>
                <c:pt idx="12">
                  <c:v>0.36897034926158345</c:v>
                </c:pt>
                <c:pt idx="13">
                  <c:v>0.43461235297015333</c:v>
                </c:pt>
                <c:pt idx="14">
                  <c:v>0.51666485760586556</c:v>
                </c:pt>
                <c:pt idx="15">
                  <c:v>0.61923048840050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0.11633599219650781</c:v>
                </c:pt>
                <c:pt idx="1">
                  <c:v>0.13889066858589555</c:v>
                </c:pt>
                <c:pt idx="2">
                  <c:v>0.14452933768324244</c:v>
                </c:pt>
                <c:pt idx="3">
                  <c:v>0.15157767405492611</c:v>
                </c:pt>
                <c:pt idx="4">
                  <c:v>0.16038809451953068</c:v>
                </c:pt>
                <c:pt idx="5">
                  <c:v>0.17140112010028644</c:v>
                </c:pt>
                <c:pt idx="6">
                  <c:v>0.18516740207623106</c:v>
                </c:pt>
                <c:pt idx="7">
                  <c:v>0.20237525454616181</c:v>
                </c:pt>
                <c:pt idx="8">
                  <c:v>0.22388507013357534</c:v>
                </c:pt>
                <c:pt idx="9">
                  <c:v>0.25077233961784223</c:v>
                </c:pt>
                <c:pt idx="10">
                  <c:v>0.28438142647317588</c:v>
                </c:pt>
                <c:pt idx="11">
                  <c:v>0.32639278504234281</c:v>
                </c:pt>
                <c:pt idx="12">
                  <c:v>0.37890698325380157</c:v>
                </c:pt>
                <c:pt idx="13">
                  <c:v>0.44454973101812506</c:v>
                </c:pt>
                <c:pt idx="14">
                  <c:v>0.52660316572352939</c:v>
                </c:pt>
                <c:pt idx="15">
                  <c:v>0.62916995910528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2875306440801237</c:v>
                </c:pt>
                <c:pt idx="1">
                  <c:v>0.15130806036691294</c:v>
                </c:pt>
                <c:pt idx="2">
                  <c:v>0.15694680935663802</c:v>
                </c:pt>
                <c:pt idx="3">
                  <c:v>0.16399524559379447</c:v>
                </c:pt>
                <c:pt idx="4">
                  <c:v>0.17280579089023995</c:v>
                </c:pt>
                <c:pt idx="5">
                  <c:v>0.18381897251079687</c:v>
                </c:pt>
                <c:pt idx="6">
                  <c:v>0.19758544953649301</c:v>
                </c:pt>
                <c:pt idx="7">
                  <c:v>0.21479354581861315</c:v>
                </c:pt>
                <c:pt idx="8">
                  <c:v>0.2363036661712633</c:v>
                </c:pt>
                <c:pt idx="9">
                  <c:v>0.26319131661207606</c:v>
                </c:pt>
                <c:pt idx="10">
                  <c:v>0.29680087966309204</c:v>
                </c:pt>
                <c:pt idx="11">
                  <c:v>0.33881283347686186</c:v>
                </c:pt>
                <c:pt idx="12">
                  <c:v>0.39132777574407418</c:v>
                </c:pt>
                <c:pt idx="13">
                  <c:v>0.45697145357808971</c:v>
                </c:pt>
                <c:pt idx="14">
                  <c:v>0.53902605087060895</c:v>
                </c:pt>
                <c:pt idx="15">
                  <c:v>0.64159429748625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4427440467239311</c:v>
                </c:pt>
                <c:pt idx="1">
                  <c:v>0.16682980009318465</c:v>
                </c:pt>
                <c:pt idx="2">
                  <c:v>0.17246864894838254</c:v>
                </c:pt>
                <c:pt idx="3">
                  <c:v>0.17951721001737991</c:v>
                </c:pt>
                <c:pt idx="4">
                  <c:v>0.18832791135362659</c:v>
                </c:pt>
                <c:pt idx="5">
                  <c:v>0.199341288023935</c:v>
                </c:pt>
                <c:pt idx="6">
                  <c:v>0.21310800886182044</c:v>
                </c:pt>
                <c:pt idx="7">
                  <c:v>0.23031640990917723</c:v>
                </c:pt>
                <c:pt idx="8">
                  <c:v>0.25182691121837325</c:v>
                </c:pt>
                <c:pt idx="9">
                  <c:v>0.27871503785486834</c:v>
                </c:pt>
                <c:pt idx="10">
                  <c:v>0.31232519615048715</c:v>
                </c:pt>
                <c:pt idx="11">
                  <c:v>0.35433789402001059</c:v>
                </c:pt>
                <c:pt idx="12">
                  <c:v>0.406853766356915</c:v>
                </c:pt>
                <c:pt idx="13">
                  <c:v>0.4724986067780455</c:v>
                </c:pt>
                <c:pt idx="14">
                  <c:v>0.55455465730445852</c:v>
                </c:pt>
                <c:pt idx="15">
                  <c:v>0.65712472046247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6367608000286898</c:v>
                </c:pt>
                <c:pt idx="1">
                  <c:v>0.18623197475102438</c:v>
                </c:pt>
                <c:pt idx="2">
                  <c:v>0.19187094843806318</c:v>
                </c:pt>
                <c:pt idx="3">
                  <c:v>0.19891966554686169</c:v>
                </c:pt>
                <c:pt idx="4">
                  <c:v>0.20773056193285991</c:v>
                </c:pt>
                <c:pt idx="5">
                  <c:v>0.21874418241535762</c:v>
                </c:pt>
                <c:pt idx="6">
                  <c:v>0.2325112080184798</c:v>
                </c:pt>
                <c:pt idx="7">
                  <c:v>0.24971999002238243</c:v>
                </c:pt>
                <c:pt idx="8">
                  <c:v>0.27123096752726078</c:v>
                </c:pt>
                <c:pt idx="9">
                  <c:v>0.2981196894083587</c:v>
                </c:pt>
                <c:pt idx="10">
                  <c:v>0.33173059175973119</c:v>
                </c:pt>
                <c:pt idx="11">
                  <c:v>0.37374421969894656</c:v>
                </c:pt>
                <c:pt idx="12">
                  <c:v>0.42626125462296605</c:v>
                </c:pt>
                <c:pt idx="13">
                  <c:v>0.49190754827799021</c:v>
                </c:pt>
                <c:pt idx="14">
                  <c:v>0.57396541534677059</c:v>
                </c:pt>
                <c:pt idx="15">
                  <c:v>0.67653774918274601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8792817416596386</c:v>
                </c:pt>
                <c:pt idx="1">
                  <c:v>0.21048469307332393</c:v>
                </c:pt>
                <c:pt idx="2">
                  <c:v>0.21612382280016396</c:v>
                </c:pt>
                <c:pt idx="3">
                  <c:v>0.22317273495871395</c:v>
                </c:pt>
                <c:pt idx="4">
                  <c:v>0.23198387515690144</c:v>
                </c:pt>
                <c:pt idx="5">
                  <c:v>0.24299780040463587</c:v>
                </c:pt>
                <c:pt idx="6">
                  <c:v>0.25676520696430383</c:v>
                </c:pt>
                <c:pt idx="7">
                  <c:v>0.27397446516388885</c:v>
                </c:pt>
                <c:pt idx="8">
                  <c:v>0.29548603791337008</c:v>
                </c:pt>
                <c:pt idx="9">
                  <c:v>0.32237550385022162</c:v>
                </c:pt>
                <c:pt idx="10">
                  <c:v>0.35598733627128609</c:v>
                </c:pt>
                <c:pt idx="11">
                  <c:v>0.39800212679761654</c:v>
                </c:pt>
                <c:pt idx="12">
                  <c:v>0.45052061495552975</c:v>
                </c:pt>
                <c:pt idx="13">
                  <c:v>0.51616872515292123</c:v>
                </c:pt>
                <c:pt idx="14">
                  <c:v>0.59822886289966037</c:v>
                </c:pt>
                <c:pt idx="15">
                  <c:v>0.70080403508308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21824329186983243</c:v>
                </c:pt>
                <c:pt idx="1">
                  <c:v>0.24080059097619841</c:v>
                </c:pt>
                <c:pt idx="2">
                  <c:v>0.24643991575278987</c:v>
                </c:pt>
                <c:pt idx="3">
                  <c:v>0.25348907172352925</c:v>
                </c:pt>
                <c:pt idx="4">
                  <c:v>0.26230051668695337</c:v>
                </c:pt>
                <c:pt idx="5">
                  <c:v>0.27331482289123366</c:v>
                </c:pt>
                <c:pt idx="6">
                  <c:v>0.28708270564658395</c:v>
                </c:pt>
                <c:pt idx="7">
                  <c:v>0.3042925590907718</c:v>
                </c:pt>
                <c:pt idx="8">
                  <c:v>0.32580487589600665</c:v>
                </c:pt>
                <c:pt idx="9">
                  <c:v>0.35269527190255023</c:v>
                </c:pt>
                <c:pt idx="10">
                  <c:v>0.38630826691072973</c:v>
                </c:pt>
                <c:pt idx="11">
                  <c:v>0.42832451067095395</c:v>
                </c:pt>
                <c:pt idx="12">
                  <c:v>0.48084481537123441</c:v>
                </c:pt>
                <c:pt idx="13">
                  <c:v>0.54649519624658482</c:v>
                </c:pt>
                <c:pt idx="14">
                  <c:v>0.62855817234077282</c:v>
                </c:pt>
                <c:pt idx="15">
                  <c:v>0.73113689245850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2767302679</c:v>
                </c:pt>
                <c:pt idx="1">
                  <c:v>13.333254708782373</c:v>
                </c:pt>
                <c:pt idx="2">
                  <c:v>12.972903821023348</c:v>
                </c:pt>
                <c:pt idx="3">
                  <c:v>12.548961077530732</c:v>
                </c:pt>
                <c:pt idx="4">
                  <c:v>12.056468013062988</c:v>
                </c:pt>
                <c:pt idx="5">
                  <c:v>11.492670302895856</c:v>
                </c:pt>
                <c:pt idx="6">
                  <c:v>10.857979452149703</c:v>
                </c:pt>
                <c:pt idx="7">
                  <c:v>10.156831680333356</c:v>
                </c:pt>
                <c:pt idx="8">
                  <c:v>9.3982254346275571</c:v>
                </c:pt>
                <c:pt idx="9">
                  <c:v>8.5957158599290864</c:v>
                </c:pt>
                <c:pt idx="10">
                  <c:v>7.7667205788649243</c:v>
                </c:pt>
                <c:pt idx="11">
                  <c:v>6.9311462597336755</c:v>
                </c:pt>
                <c:pt idx="12">
                  <c:v>6.1095363498756488</c:v>
                </c:pt>
                <c:pt idx="13">
                  <c:v>5.3210914607503712</c:v>
                </c:pt>
                <c:pt idx="14">
                  <c:v>4.5819560319855412</c:v>
                </c:pt>
                <c:pt idx="15">
                  <c:v>10.428853877850187</c:v>
                </c:pt>
                <c:pt idx="16">
                  <c:v>10.250684795823853</c:v>
                </c:pt>
                <c:pt idx="17">
                  <c:v>10.036355368562349</c:v>
                </c:pt>
                <c:pt idx="18">
                  <c:v>9.7807264116006341</c:v>
                </c:pt>
                <c:pt idx="19">
                  <c:v>9.4789372228947144</c:v>
                </c:pt>
                <c:pt idx="20">
                  <c:v>9.1269177280459317</c:v>
                </c:pt>
                <c:pt idx="21">
                  <c:v>8.7220299609987357</c:v>
                </c:pt>
                <c:pt idx="22">
                  <c:v>8.2637831561681221</c:v>
                </c:pt>
                <c:pt idx="23">
                  <c:v>7.7545149961354456</c:v>
                </c:pt>
                <c:pt idx="24">
                  <c:v>7.1998852007752419</c:v>
                </c:pt>
                <c:pt idx="25">
                  <c:v>6.609010979599665</c:v>
                </c:pt>
                <c:pt idx="26">
                  <c:v>5.9941112742490974</c:v>
                </c:pt>
                <c:pt idx="27">
                  <c:v>5.3696264374785274</c:v>
                </c:pt>
                <c:pt idx="28">
                  <c:v>4.7509197573999122</c:v>
                </c:pt>
                <c:pt idx="29">
                  <c:v>4.1527956512888311</c:v>
                </c:pt>
                <c:pt idx="30">
                  <c:v>9.8496628989695303</c:v>
                </c:pt>
                <c:pt idx="31">
                  <c:v>9.6905833550691689</c:v>
                </c:pt>
                <c:pt idx="32">
                  <c:v>9.4988169609747377</c:v>
                </c:pt>
                <c:pt idx="33">
                  <c:v>9.2695243585485496</c:v>
                </c:pt>
                <c:pt idx="34">
                  <c:v>8.9980195838565162</c:v>
                </c:pt>
                <c:pt idx="35">
                  <c:v>8.6802147459647792</c:v>
                </c:pt>
                <c:pt idx="36">
                  <c:v>8.3131932837311773</c:v>
                </c:pt>
                <c:pt idx="37">
                  <c:v>7.8958714804718504</c:v>
                </c:pt>
                <c:pt idx="38">
                  <c:v>7.4296608220010567</c:v>
                </c:pt>
                <c:pt idx="39">
                  <c:v>6.9189967905426446</c:v>
                </c:pt>
                <c:pt idx="40">
                  <c:v>6.3715738237474051</c:v>
                </c:pt>
                <c:pt idx="41">
                  <c:v>5.798145660090734</c:v>
                </c:pt>
                <c:pt idx="42">
                  <c:v>5.2118287133198127</c:v>
                </c:pt>
                <c:pt idx="43">
                  <c:v>4.6269711263747624</c:v>
                </c:pt>
                <c:pt idx="44">
                  <c:v>4.0577795594515784</c:v>
                </c:pt>
                <c:pt idx="45">
                  <c:v>9.2102703131550765</c:v>
                </c:pt>
                <c:pt idx="46">
                  <c:v>9.0710277117538887</c:v>
                </c:pt>
                <c:pt idx="47">
                  <c:v>8.9027852317244491</c:v>
                </c:pt>
                <c:pt idx="48">
                  <c:v>8.7010594909702252</c:v>
                </c:pt>
                <c:pt idx="49">
                  <c:v>8.4614037409661975</c:v>
                </c:pt>
                <c:pt idx="50">
                  <c:v>8.1797811983336182</c:v>
                </c:pt>
                <c:pt idx="51">
                  <c:v>7.8530624467228529</c:v>
                </c:pt>
                <c:pt idx="52">
                  <c:v>7.4796214401433341</c:v>
                </c:pt>
                <c:pt idx="53">
                  <c:v>7.0599635198789725</c:v>
                </c:pt>
                <c:pt idx="54">
                  <c:v>6.5972733247538233</c:v>
                </c:pt>
                <c:pt idx="55">
                  <c:v>6.0977375664430218</c:v>
                </c:pt>
                <c:pt idx="56">
                  <c:v>5.5705000561938549</c:v>
                </c:pt>
                <c:pt idx="57">
                  <c:v>5.0271616160758645</c:v>
                </c:pt>
                <c:pt idx="58">
                  <c:v>4.4808430118419524</c:v>
                </c:pt>
                <c:pt idx="59">
                  <c:v>3.9449537315264496</c:v>
                </c:pt>
                <c:pt idx="60">
                  <c:v>8.5190044848232827</c:v>
                </c:pt>
                <c:pt idx="61">
                  <c:v>8.3997434999197953</c:v>
                </c:pt>
                <c:pt idx="62">
                  <c:v>8.2552822120689768</c:v>
                </c:pt>
                <c:pt idx="63">
                  <c:v>8.0815461677437472</c:v>
                </c:pt>
                <c:pt idx="64">
                  <c:v>7.8743960093702556</c:v>
                </c:pt>
                <c:pt idx="65">
                  <c:v>7.6299284211133616</c:v>
                </c:pt>
                <c:pt idx="66">
                  <c:v>7.3448925642288563</c:v>
                </c:pt>
                <c:pt idx="67">
                  <c:v>7.0172098658067084</c:v>
                </c:pt>
                <c:pt idx="68">
                  <c:v>6.6465509792028588</c:v>
                </c:pt>
                <c:pt idx="69">
                  <c:v>6.2348819461303</c:v>
                </c:pt>
                <c:pt idx="70">
                  <c:v>5.7868546766624247</c:v>
                </c:pt>
                <c:pt idx="71">
                  <c:v>5.3099045776813831</c:v>
                </c:pt>
                <c:pt idx="72">
                  <c:v>4.8139499461119692</c:v>
                </c:pt>
                <c:pt idx="73">
                  <c:v>4.3106695868580394</c:v>
                </c:pt>
                <c:pt idx="74">
                  <c:v>3.8124481896658757</c:v>
                </c:pt>
                <c:pt idx="75">
                  <c:v>7.7883251887909486</c:v>
                </c:pt>
                <c:pt idx="76">
                  <c:v>7.6885250924200399</c:v>
                </c:pt>
                <c:pt idx="77">
                  <c:v>7.5673150199788815</c:v>
                </c:pt>
                <c:pt idx="78">
                  <c:v>7.4210729292442732</c:v>
                </c:pt>
                <c:pt idx="79">
                  <c:v>7.2460315182613622</c:v>
                </c:pt>
                <c:pt idx="80">
                  <c:v>7.0385092040947219</c:v>
                </c:pt>
                <c:pt idx="81">
                  <c:v>6.7952441846539253</c:v>
                </c:pt>
                <c:pt idx="82">
                  <c:v>6.5138303543530593</c:v>
                </c:pt>
                <c:pt idx="83">
                  <c:v>6.1932274777181693</c:v>
                </c:pt>
                <c:pt idx="84">
                  <c:v>5.8342820662287753</c:v>
                </c:pt>
                <c:pt idx="85">
                  <c:v>5.4401580461842247</c:v>
                </c:pt>
                <c:pt idx="86">
                  <c:v>5.0165532023425268</c:v>
                </c:pt>
                <c:pt idx="87">
                  <c:v>4.5715875811715714</c:v>
                </c:pt>
                <c:pt idx="88">
                  <c:v>4.115305769225305</c:v>
                </c:pt>
                <c:pt idx="89">
                  <c:v>3.6588294127103498</c:v>
                </c:pt>
                <c:pt idx="90">
                  <c:v>7.0341698362919836</c:v>
                </c:pt>
                <c:pt idx="91">
                  <c:v>6.9526603563997433</c:v>
                </c:pt>
                <c:pt idx="92">
                  <c:v>6.8533919939060635</c:v>
                </c:pt>
                <c:pt idx="93">
                  <c:v>6.7332228831533047</c:v>
                </c:pt>
                <c:pt idx="94">
                  <c:v>6.5888105424273684</c:v>
                </c:pt>
                <c:pt idx="95">
                  <c:v>6.4167788732895801</c:v>
                </c:pt>
                <c:pt idx="96">
                  <c:v>6.213972895946803</c:v>
                </c:pt>
                <c:pt idx="97">
                  <c:v>5.9778078384874043</c:v>
                </c:pt>
                <c:pt idx="98">
                  <c:v>5.7067004368423291</c:v>
                </c:pt>
                <c:pt idx="99">
                  <c:v>5.4005416306937697</c:v>
                </c:pt>
                <c:pt idx="100">
                  <c:v>5.0611355182697819</c:v>
                </c:pt>
                <c:pt idx="101">
                  <c:v>4.6925004265866095</c:v>
                </c:pt>
                <c:pt idx="102">
                  <c:v>4.300920734725846</c:v>
                </c:pt>
                <c:pt idx="103">
                  <c:v>3.8946680022825357</c:v>
                </c:pt>
                <c:pt idx="104">
                  <c:v>3.4833802688934838</c:v>
                </c:pt>
                <c:pt idx="105">
                  <c:v>6.2746856624087846</c:v>
                </c:pt>
                <c:pt idx="106">
                  <c:v>6.2097459180325112</c:v>
                </c:pt>
                <c:pt idx="107">
                  <c:v>6.1304373565624593</c:v>
                </c:pt>
                <c:pt idx="108">
                  <c:v>6.0341056695008524</c:v>
                </c:pt>
                <c:pt idx="109">
                  <c:v>5.9178663987843354</c:v>
                </c:pt>
                <c:pt idx="110">
                  <c:v>5.7787169779777763</c:v>
                </c:pt>
                <c:pt idx="111">
                  <c:v>5.6137196246863148</c:v>
                </c:pt>
                <c:pt idx="112">
                  <c:v>5.4202663033028475</c:v>
                </c:pt>
                <c:pt idx="113">
                  <c:v>5.1964250380330581</c:v>
                </c:pt>
                <c:pt idx="114">
                  <c:v>4.9413459804493067</c:v>
                </c:pt>
                <c:pt idx="115">
                  <c:v>4.6556770572280248</c:v>
                </c:pt>
                <c:pt idx="116">
                  <c:v>4.341909177870277</c:v>
                </c:pt>
                <c:pt idx="117">
                  <c:v>4.0045522648790639</c:v>
                </c:pt>
                <c:pt idx="118">
                  <c:v>3.6500509734485593</c:v>
                </c:pt>
                <c:pt idx="119">
                  <c:v>3.2863928106663103</c:v>
                </c:pt>
                <c:pt idx="120">
                  <c:v>5.5285358688230941</c:v>
                </c:pt>
                <c:pt idx="121">
                  <c:v>5.4780601700655334</c:v>
                </c:pt>
                <c:pt idx="122">
                  <c:v>5.4162470470188948</c:v>
                </c:pt>
                <c:pt idx="123">
                  <c:v>5.3409150344188427</c:v>
                </c:pt>
                <c:pt idx="124">
                  <c:v>5.2496464790718065</c:v>
                </c:pt>
                <c:pt idx="125">
                  <c:v>5.1398555564704358</c:v>
                </c:pt>
                <c:pt idx="126">
                  <c:v>5.0089103372665358</c:v>
                </c:pt>
                <c:pt idx="127">
                  <c:v>4.8543217928353384</c:v>
                </c:pt>
                <c:pt idx="128">
                  <c:v>4.674006174630235</c:v>
                </c:pt>
                <c:pt idx="129">
                  <c:v>4.46661361062867</c:v>
                </c:pt>
                <c:pt idx="130">
                  <c:v>4.2318943497355201</c:v>
                </c:pt>
                <c:pt idx="131">
                  <c:v>3.9710475885719894</c:v>
                </c:pt>
                <c:pt idx="132">
                  <c:v>3.6869740836766471</c:v>
                </c:pt>
                <c:pt idx="133">
                  <c:v>3.384345245151509</c:v>
                </c:pt>
                <c:pt idx="134">
                  <c:v>3.0694206039556544</c:v>
                </c:pt>
                <c:pt idx="135">
                  <c:v>4.8131025285347935</c:v>
                </c:pt>
                <c:pt idx="136">
                  <c:v>4.7748000819216001</c:v>
                </c:pt>
                <c:pt idx="137">
                  <c:v>4.7277708555235733</c:v>
                </c:pt>
                <c:pt idx="138">
                  <c:v>4.6702712636997363</c:v>
                </c:pt>
                <c:pt idx="139">
                  <c:v>4.6003341454207511</c:v>
                </c:pt>
                <c:pt idx="140">
                  <c:v>4.5158041704574163</c:v>
                </c:pt>
                <c:pt idx="141">
                  <c:v>4.4144120412317065</c:v>
                </c:pt>
                <c:pt idx="142">
                  <c:v>4.2938998274182616</c:v>
                </c:pt>
                <c:pt idx="143">
                  <c:v>4.152207208384084</c:v>
                </c:pt>
                <c:pt idx="144">
                  <c:v>3.9877207788441202</c:v>
                </c:pt>
                <c:pt idx="145">
                  <c:v>3.7995743350439657</c:v>
                </c:pt>
                <c:pt idx="146">
                  <c:v>3.5879674564413122</c:v>
                </c:pt>
                <c:pt idx="147">
                  <c:v>3.3544465716418901</c:v>
                </c:pt>
                <c:pt idx="148">
                  <c:v>3.1020754800650621</c:v>
                </c:pt>
                <c:pt idx="149">
                  <c:v>2.8354224551867038</c:v>
                </c:pt>
                <c:pt idx="150">
                  <c:v>4.1429432420967434</c:v>
                </c:pt>
                <c:pt idx="151">
                  <c:v>4.1145328824574658</c:v>
                </c:pt>
                <c:pt idx="152">
                  <c:v>4.0795632209434958</c:v>
                </c:pt>
                <c:pt idx="153">
                  <c:v>4.0366782579495339</c:v>
                </c:pt>
                <c:pt idx="154">
                  <c:v>3.9843235212078114</c:v>
                </c:pt>
                <c:pt idx="155">
                  <c:v>3.9207593995848367</c:v>
                </c:pt>
                <c:pt idx="156">
                  <c:v>3.8441005657232155</c:v>
                </c:pt>
                <c:pt idx="157">
                  <c:v>3.7523919321418582</c:v>
                </c:pt>
                <c:pt idx="158">
                  <c:v>3.64373139451566</c:v>
                </c:pt>
                <c:pt idx="159">
                  <c:v>3.5164462691061291</c:v>
                </c:pt>
                <c:pt idx="160">
                  <c:v>3.3693221581958896</c:v>
                </c:pt>
                <c:pt idx="161">
                  <c:v>3.20186896515004</c:v>
                </c:pt>
                <c:pt idx="162">
                  <c:v>3.0145899344761773</c:v>
                </c:pt>
                <c:pt idx="163">
                  <c:v>2.8092003902080291</c:v>
                </c:pt>
                <c:pt idx="164">
                  <c:v>2.5887315973654643</c:v>
                </c:pt>
                <c:pt idx="165">
                  <c:v>3.5287755395661127</c:v>
                </c:pt>
                <c:pt idx="166">
                  <c:v>3.5081431371435392</c:v>
                </c:pt>
                <c:pt idx="167">
                  <c:v>3.482689460065175</c:v>
                </c:pt>
                <c:pt idx="168">
                  <c:v>3.4513871123572706</c:v>
                </c:pt>
                <c:pt idx="169">
                  <c:v>3.4130416690258789</c:v>
                </c:pt>
                <c:pt idx="170">
                  <c:v>3.3662916445820477</c:v>
                </c:pt>
                <c:pt idx="171">
                  <c:v>3.3096248004136153</c:v>
                </c:pt>
                <c:pt idx="172">
                  <c:v>3.2414188208815289</c:v>
                </c:pt>
                <c:pt idx="173">
                  <c:v>3.1600153553655117</c:v>
                </c:pt>
                <c:pt idx="174">
                  <c:v>3.0638356971278942</c:v>
                </c:pt>
                <c:pt idx="175">
                  <c:v>2.9515425887351183</c:v>
                </c:pt>
                <c:pt idx="176">
                  <c:v>2.8222444501905004</c:v>
                </c:pt>
                <c:pt idx="177">
                  <c:v>2.6757251831315223</c:v>
                </c:pt>
                <c:pt idx="178">
                  <c:v>2.5126661326916135</c:v>
                </c:pt>
                <c:pt idx="179">
                  <c:v>2.3348114781031102</c:v>
                </c:pt>
                <c:pt idx="180">
                  <c:v>2.9771024669775872</c:v>
                </c:pt>
                <c:pt idx="181">
                  <c:v>2.9624034594531969</c:v>
                </c:pt>
                <c:pt idx="182">
                  <c:v>2.9442325629705031</c:v>
                </c:pt>
                <c:pt idx="183">
                  <c:v>2.9218300308051233</c:v>
                </c:pt>
                <c:pt idx="184">
                  <c:v>2.8943017670530478</c:v>
                </c:pt>
                <c:pt idx="185">
                  <c:v>2.8606123961352394</c:v>
                </c:pt>
                <c:pt idx="186">
                  <c:v>2.8195877615346925</c:v>
                </c:pt>
                <c:pt idx="187">
                  <c:v>2.7699325414948692</c:v>
                </c:pt>
                <c:pt idx="188">
                  <c:v>2.7102699844878559</c:v>
                </c:pt>
                <c:pt idx="189">
                  <c:v>2.6392113507008022</c:v>
                </c:pt>
                <c:pt idx="190">
                  <c:v>2.5554615725066774</c:v>
                </c:pt>
                <c:pt idx="191">
                  <c:v>2.4579637358736077</c:v>
                </c:pt>
                <c:pt idx="192">
                  <c:v>2.3460771732712389</c:v>
                </c:pt>
                <c:pt idx="193">
                  <c:v>2.2197720816078661</c:v>
                </c:pt>
                <c:pt idx="194">
                  <c:v>2.0798094424501299</c:v>
                </c:pt>
                <c:pt idx="195">
                  <c:v>2.490425006252873</c:v>
                </c:pt>
                <c:pt idx="196">
                  <c:v>2.4801306308518094</c:v>
                </c:pt>
                <c:pt idx="197">
                  <c:v>2.4673817257059176</c:v>
                </c:pt>
                <c:pt idx="198">
                  <c:v>2.451628733811309</c:v>
                </c:pt>
                <c:pt idx="199">
                  <c:v>2.432218121363011</c:v>
                </c:pt>
                <c:pt idx="200">
                  <c:v>2.408382851410058</c:v>
                </c:pt>
                <c:pt idx="201">
                  <c:v>2.3792377606545458</c:v>
                </c:pt>
                <c:pt idx="202">
                  <c:v>2.3437835837881114</c:v>
                </c:pt>
                <c:pt idx="203">
                  <c:v>2.3009245909042906</c:v>
                </c:pt>
                <c:pt idx="204">
                  <c:v>2.2495058319838921</c:v>
                </c:pt>
                <c:pt idx="205">
                  <c:v>2.1883762795476702</c:v>
                </c:pt>
                <c:pt idx="206">
                  <c:v>2.1164829047523694</c:v>
                </c:pt>
                <c:pt idx="207">
                  <c:v>2.032996914205051</c:v>
                </c:pt>
                <c:pt idx="208">
                  <c:v>1.9374662078439171</c:v>
                </c:pt>
                <c:pt idx="209">
                  <c:v>1.8299776892569444</c:v>
                </c:pt>
                <c:pt idx="210">
                  <c:v>2.0678720640824988</c:v>
                </c:pt>
                <c:pt idx="211">
                  <c:v>2.060769624807715</c:v>
                </c:pt>
                <c:pt idx="212">
                  <c:v>2.0519598918584698</c:v>
                </c:pt>
                <c:pt idx="213">
                  <c:v>2.041053085246153</c:v>
                </c:pt>
                <c:pt idx="214">
                  <c:v>2.0275815500901309</c:v>
                </c:pt>
                <c:pt idx="215">
                  <c:v>2.0109901610367</c:v>
                </c:pt>
                <c:pt idx="216">
                  <c:v>1.9906288970895438</c:v>
                </c:pt>
                <c:pt idx="217">
                  <c:v>1.9657498890267122</c:v>
                </c:pt>
                <c:pt idx="218">
                  <c:v>1.9355121940748179</c:v>
                </c:pt>
                <c:pt idx="219">
                  <c:v>1.8989985590847858</c:v>
                </c:pt>
                <c:pt idx="220">
                  <c:v>1.8552492266819842</c:v>
                </c:pt>
                <c:pt idx="221">
                  <c:v>1.8033179367237619</c:v>
                </c:pt>
                <c:pt idx="222">
                  <c:v>1.7423539650979758</c:v>
                </c:pt>
                <c:pt idx="223">
                  <c:v>1.671710493808449</c:v>
                </c:pt>
                <c:pt idx="224">
                  <c:v>1.5910732225040647</c:v>
                </c:pt>
                <c:pt idx="225">
                  <c:v>1.7060401138368371</c:v>
                </c:pt>
                <c:pt idx="226">
                  <c:v>1.7012028162856354</c:v>
                </c:pt>
                <c:pt idx="227">
                  <c:v>1.6951946333725292</c:v>
                </c:pt>
                <c:pt idx="228">
                  <c:v>1.687743821589901</c:v>
                </c:pt>
                <c:pt idx="229">
                  <c:v>1.6785219079502016</c:v>
                </c:pt>
                <c:pt idx="230">
                  <c:v>1.6671352735262688</c:v>
                </c:pt>
                <c:pt idx="231">
                  <c:v>1.6531174020378994</c:v>
                </c:pt>
                <c:pt idx="232">
                  <c:v>1.6359231164456134</c:v>
                </c:pt>
                <c:pt idx="233">
                  <c:v>1.614926791241331</c:v>
                </c:pt>
                <c:pt idx="234">
                  <c:v>1.5894273250155679</c:v>
                </c:pt>
                <c:pt idx="235">
                  <c:v>1.5586634794293472</c:v>
                </c:pt>
                <c:pt idx="236">
                  <c:v>1.5218437969263037</c:v>
                </c:pt>
                <c:pt idx="237">
                  <c:v>1.4781952788504999</c:v>
                </c:pt>
                <c:pt idx="238">
                  <c:v>1.427033730831587</c:v>
                </c:pt>
                <c:pt idx="239">
                  <c:v>1.36785548402762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2767302679</c:v>
                </c:pt>
                <c:pt idx="1">
                  <c:v>13.333254708782373</c:v>
                </c:pt>
                <c:pt idx="2">
                  <c:v>12.972903821023348</c:v>
                </c:pt>
                <c:pt idx="3">
                  <c:v>12.548961077530732</c:v>
                </c:pt>
                <c:pt idx="4">
                  <c:v>12.056468013062988</c:v>
                </c:pt>
                <c:pt idx="5">
                  <c:v>11.492670302895856</c:v>
                </c:pt>
                <c:pt idx="6">
                  <c:v>10.857979452149703</c:v>
                </c:pt>
                <c:pt idx="7">
                  <c:v>10.156831680333356</c:v>
                </c:pt>
                <c:pt idx="8">
                  <c:v>9.3982254346275571</c:v>
                </c:pt>
                <c:pt idx="9">
                  <c:v>8.5957158599290864</c:v>
                </c:pt>
                <c:pt idx="10">
                  <c:v>7.7667205788649243</c:v>
                </c:pt>
                <c:pt idx="11">
                  <c:v>6.9311462597336755</c:v>
                </c:pt>
                <c:pt idx="12">
                  <c:v>6.1095363498756488</c:v>
                </c:pt>
                <c:pt idx="13">
                  <c:v>5.3210914607503712</c:v>
                </c:pt>
                <c:pt idx="14">
                  <c:v>4.58195603198554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0.428853877850187</c:v>
                </c:pt>
                <c:pt idx="1">
                  <c:v>10.250684795823853</c:v>
                </c:pt>
                <c:pt idx="2">
                  <c:v>10.036355368562349</c:v>
                </c:pt>
                <c:pt idx="3">
                  <c:v>9.7807264116006341</c:v>
                </c:pt>
                <c:pt idx="4">
                  <c:v>9.4789372228947144</c:v>
                </c:pt>
                <c:pt idx="5">
                  <c:v>9.1269177280459317</c:v>
                </c:pt>
                <c:pt idx="6">
                  <c:v>8.7220299609987357</c:v>
                </c:pt>
                <c:pt idx="7">
                  <c:v>8.2637831561681221</c:v>
                </c:pt>
                <c:pt idx="8">
                  <c:v>7.7545149961354456</c:v>
                </c:pt>
                <c:pt idx="9">
                  <c:v>7.1998852007752419</c:v>
                </c:pt>
                <c:pt idx="10">
                  <c:v>6.609010979599665</c:v>
                </c:pt>
                <c:pt idx="11">
                  <c:v>5.9941112742490974</c:v>
                </c:pt>
                <c:pt idx="12">
                  <c:v>5.3696264374785274</c:v>
                </c:pt>
                <c:pt idx="13">
                  <c:v>4.7509197573999122</c:v>
                </c:pt>
                <c:pt idx="14">
                  <c:v>4.1527956512888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9.8496628989695303</c:v>
                </c:pt>
                <c:pt idx="1">
                  <c:v>9.6905833550691689</c:v>
                </c:pt>
                <c:pt idx="2">
                  <c:v>9.4988169609747377</c:v>
                </c:pt>
                <c:pt idx="3">
                  <c:v>9.2695243585485496</c:v>
                </c:pt>
                <c:pt idx="4">
                  <c:v>8.9980195838565162</c:v>
                </c:pt>
                <c:pt idx="5">
                  <c:v>8.6802147459647792</c:v>
                </c:pt>
                <c:pt idx="6">
                  <c:v>8.3131932837311773</c:v>
                </c:pt>
                <c:pt idx="7">
                  <c:v>7.8958714804718504</c:v>
                </c:pt>
                <c:pt idx="8">
                  <c:v>7.4296608220010567</c:v>
                </c:pt>
                <c:pt idx="9">
                  <c:v>6.9189967905426446</c:v>
                </c:pt>
                <c:pt idx="10">
                  <c:v>6.3715738237474051</c:v>
                </c:pt>
                <c:pt idx="11">
                  <c:v>5.798145660090734</c:v>
                </c:pt>
                <c:pt idx="12">
                  <c:v>5.2118287133198127</c:v>
                </c:pt>
                <c:pt idx="13">
                  <c:v>4.6269711263747624</c:v>
                </c:pt>
                <c:pt idx="14">
                  <c:v>4.05777955945157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9.2102703131550765</c:v>
                </c:pt>
                <c:pt idx="1">
                  <c:v>9.0710277117538887</c:v>
                </c:pt>
                <c:pt idx="2">
                  <c:v>8.9027852317244491</c:v>
                </c:pt>
                <c:pt idx="3">
                  <c:v>8.7010594909702252</c:v>
                </c:pt>
                <c:pt idx="4">
                  <c:v>8.4614037409661975</c:v>
                </c:pt>
                <c:pt idx="5">
                  <c:v>8.1797811983336182</c:v>
                </c:pt>
                <c:pt idx="6">
                  <c:v>7.8530624467228529</c:v>
                </c:pt>
                <c:pt idx="7">
                  <c:v>7.4796214401433341</c:v>
                </c:pt>
                <c:pt idx="8">
                  <c:v>7.0599635198789725</c:v>
                </c:pt>
                <c:pt idx="9">
                  <c:v>6.5972733247538233</c:v>
                </c:pt>
                <c:pt idx="10">
                  <c:v>6.0977375664430218</c:v>
                </c:pt>
                <c:pt idx="11">
                  <c:v>5.5705000561938549</c:v>
                </c:pt>
                <c:pt idx="12">
                  <c:v>5.0271616160758645</c:v>
                </c:pt>
                <c:pt idx="13">
                  <c:v>4.4808430118419524</c:v>
                </c:pt>
                <c:pt idx="14">
                  <c:v>3.94495373152644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8.5190044848232827</c:v>
                </c:pt>
                <c:pt idx="1">
                  <c:v>8.3997434999197953</c:v>
                </c:pt>
                <c:pt idx="2">
                  <c:v>8.2552822120689768</c:v>
                </c:pt>
                <c:pt idx="3">
                  <c:v>8.0815461677437472</c:v>
                </c:pt>
                <c:pt idx="4">
                  <c:v>7.8743960093702556</c:v>
                </c:pt>
                <c:pt idx="5">
                  <c:v>7.6299284211133616</c:v>
                </c:pt>
                <c:pt idx="6">
                  <c:v>7.3448925642288563</c:v>
                </c:pt>
                <c:pt idx="7">
                  <c:v>7.0172098658067084</c:v>
                </c:pt>
                <c:pt idx="8">
                  <c:v>6.6465509792028588</c:v>
                </c:pt>
                <c:pt idx="9">
                  <c:v>6.2348819461303</c:v>
                </c:pt>
                <c:pt idx="10">
                  <c:v>5.7868546766624247</c:v>
                </c:pt>
                <c:pt idx="11">
                  <c:v>5.3099045776813831</c:v>
                </c:pt>
                <c:pt idx="12">
                  <c:v>4.8139499461119692</c:v>
                </c:pt>
                <c:pt idx="13">
                  <c:v>4.3106695868580394</c:v>
                </c:pt>
                <c:pt idx="14">
                  <c:v>3.81244818966587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7.7883251887909486</c:v>
                </c:pt>
                <c:pt idx="1">
                  <c:v>7.6885250924200399</c:v>
                </c:pt>
                <c:pt idx="2">
                  <c:v>7.5673150199788815</c:v>
                </c:pt>
                <c:pt idx="3">
                  <c:v>7.4210729292442732</c:v>
                </c:pt>
                <c:pt idx="4">
                  <c:v>7.2460315182613622</c:v>
                </c:pt>
                <c:pt idx="5">
                  <c:v>7.0385092040947219</c:v>
                </c:pt>
                <c:pt idx="6">
                  <c:v>6.7952441846539253</c:v>
                </c:pt>
                <c:pt idx="7">
                  <c:v>6.5138303543530593</c:v>
                </c:pt>
                <c:pt idx="8">
                  <c:v>6.1932274777181693</c:v>
                </c:pt>
                <c:pt idx="9">
                  <c:v>5.8342820662287753</c:v>
                </c:pt>
                <c:pt idx="10">
                  <c:v>5.4401580461842247</c:v>
                </c:pt>
                <c:pt idx="11">
                  <c:v>5.0165532023425268</c:v>
                </c:pt>
                <c:pt idx="12">
                  <c:v>4.5715875811715714</c:v>
                </c:pt>
                <c:pt idx="13">
                  <c:v>4.115305769225305</c:v>
                </c:pt>
                <c:pt idx="14">
                  <c:v>3.65882941271034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7.0341698362919836</c:v>
                </c:pt>
                <c:pt idx="1">
                  <c:v>6.9526603563997433</c:v>
                </c:pt>
                <c:pt idx="2">
                  <c:v>6.8533919939060635</c:v>
                </c:pt>
                <c:pt idx="3">
                  <c:v>6.7332228831533047</c:v>
                </c:pt>
                <c:pt idx="4">
                  <c:v>6.5888105424273684</c:v>
                </c:pt>
                <c:pt idx="5">
                  <c:v>6.4167788732895801</c:v>
                </c:pt>
                <c:pt idx="6">
                  <c:v>6.213972895946803</c:v>
                </c:pt>
                <c:pt idx="7">
                  <c:v>5.9778078384874043</c:v>
                </c:pt>
                <c:pt idx="8">
                  <c:v>5.7067004368423291</c:v>
                </c:pt>
                <c:pt idx="9">
                  <c:v>5.4005416306937697</c:v>
                </c:pt>
                <c:pt idx="10">
                  <c:v>5.0611355182697819</c:v>
                </c:pt>
                <c:pt idx="11">
                  <c:v>4.6925004265866095</c:v>
                </c:pt>
                <c:pt idx="12">
                  <c:v>4.300920734725846</c:v>
                </c:pt>
                <c:pt idx="13">
                  <c:v>3.8946680022825357</c:v>
                </c:pt>
                <c:pt idx="14">
                  <c:v>3.48338026889348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6.2746856624087846</c:v>
                </c:pt>
                <c:pt idx="1">
                  <c:v>6.2097459180325112</c:v>
                </c:pt>
                <c:pt idx="2">
                  <c:v>6.1304373565624593</c:v>
                </c:pt>
                <c:pt idx="3">
                  <c:v>6.0341056695008524</c:v>
                </c:pt>
                <c:pt idx="4">
                  <c:v>5.9178663987843354</c:v>
                </c:pt>
                <c:pt idx="5">
                  <c:v>5.7787169779777763</c:v>
                </c:pt>
                <c:pt idx="6">
                  <c:v>5.6137196246863148</c:v>
                </c:pt>
                <c:pt idx="7">
                  <c:v>5.4202663033028475</c:v>
                </c:pt>
                <c:pt idx="8">
                  <c:v>5.1964250380330581</c:v>
                </c:pt>
                <c:pt idx="9">
                  <c:v>4.9413459804493067</c:v>
                </c:pt>
                <c:pt idx="10">
                  <c:v>4.6556770572280248</c:v>
                </c:pt>
                <c:pt idx="11">
                  <c:v>4.341909177870277</c:v>
                </c:pt>
                <c:pt idx="12">
                  <c:v>4.0045522648790639</c:v>
                </c:pt>
                <c:pt idx="13">
                  <c:v>3.6500509734485593</c:v>
                </c:pt>
                <c:pt idx="14">
                  <c:v>3.28639281066631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5.5285358688230941</c:v>
                </c:pt>
                <c:pt idx="1">
                  <c:v>5.4780601700655334</c:v>
                </c:pt>
                <c:pt idx="2">
                  <c:v>5.4162470470188948</c:v>
                </c:pt>
                <c:pt idx="3">
                  <c:v>5.3409150344188427</c:v>
                </c:pt>
                <c:pt idx="4">
                  <c:v>5.2496464790718065</c:v>
                </c:pt>
                <c:pt idx="5">
                  <c:v>5.1398555564704358</c:v>
                </c:pt>
                <c:pt idx="6">
                  <c:v>5.0089103372665358</c:v>
                </c:pt>
                <c:pt idx="7">
                  <c:v>4.8543217928353384</c:v>
                </c:pt>
                <c:pt idx="8">
                  <c:v>4.674006174630235</c:v>
                </c:pt>
                <c:pt idx="9">
                  <c:v>4.46661361062867</c:v>
                </c:pt>
                <c:pt idx="10">
                  <c:v>4.2318943497355201</c:v>
                </c:pt>
                <c:pt idx="11">
                  <c:v>3.9710475885719894</c:v>
                </c:pt>
                <c:pt idx="12">
                  <c:v>3.6869740836766471</c:v>
                </c:pt>
                <c:pt idx="13">
                  <c:v>3.384345245151509</c:v>
                </c:pt>
                <c:pt idx="14">
                  <c:v>3.06942060395565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4.8131025285347935</c:v>
                </c:pt>
                <c:pt idx="1">
                  <c:v>4.7748000819216001</c:v>
                </c:pt>
                <c:pt idx="2">
                  <c:v>4.7277708555235733</c:v>
                </c:pt>
                <c:pt idx="3">
                  <c:v>4.6702712636997363</c:v>
                </c:pt>
                <c:pt idx="4">
                  <c:v>4.6003341454207511</c:v>
                </c:pt>
                <c:pt idx="5">
                  <c:v>4.5158041704574163</c:v>
                </c:pt>
                <c:pt idx="6">
                  <c:v>4.4144120412317065</c:v>
                </c:pt>
                <c:pt idx="7">
                  <c:v>4.2938998274182616</c:v>
                </c:pt>
                <c:pt idx="8">
                  <c:v>4.152207208384084</c:v>
                </c:pt>
                <c:pt idx="9">
                  <c:v>3.9877207788441202</c:v>
                </c:pt>
                <c:pt idx="10">
                  <c:v>3.7995743350439657</c:v>
                </c:pt>
                <c:pt idx="11">
                  <c:v>3.5879674564413122</c:v>
                </c:pt>
                <c:pt idx="12">
                  <c:v>3.3544465716418901</c:v>
                </c:pt>
                <c:pt idx="13">
                  <c:v>3.1020754800650621</c:v>
                </c:pt>
                <c:pt idx="14">
                  <c:v>2.8354224551867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4.1429432420967434</c:v>
                </c:pt>
                <c:pt idx="1">
                  <c:v>4.1145328824574658</c:v>
                </c:pt>
                <c:pt idx="2">
                  <c:v>4.0795632209434958</c:v>
                </c:pt>
                <c:pt idx="3">
                  <c:v>4.0366782579495339</c:v>
                </c:pt>
                <c:pt idx="4">
                  <c:v>3.9843235212078114</c:v>
                </c:pt>
                <c:pt idx="5">
                  <c:v>3.9207593995848367</c:v>
                </c:pt>
                <c:pt idx="6">
                  <c:v>3.8441005657232155</c:v>
                </c:pt>
                <c:pt idx="7">
                  <c:v>3.7523919321418582</c:v>
                </c:pt>
                <c:pt idx="8">
                  <c:v>3.64373139451566</c:v>
                </c:pt>
                <c:pt idx="9">
                  <c:v>3.5164462691061291</c:v>
                </c:pt>
                <c:pt idx="10">
                  <c:v>3.3693221581958896</c:v>
                </c:pt>
                <c:pt idx="11">
                  <c:v>3.20186896515004</c:v>
                </c:pt>
                <c:pt idx="12">
                  <c:v>3.0145899344761773</c:v>
                </c:pt>
                <c:pt idx="13">
                  <c:v>2.8092003902080291</c:v>
                </c:pt>
                <c:pt idx="14">
                  <c:v>2.58873159736546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3.5287755395661127</c:v>
                </c:pt>
                <c:pt idx="1">
                  <c:v>3.5081431371435392</c:v>
                </c:pt>
                <c:pt idx="2">
                  <c:v>3.482689460065175</c:v>
                </c:pt>
                <c:pt idx="3">
                  <c:v>3.4513871123572706</c:v>
                </c:pt>
                <c:pt idx="4">
                  <c:v>3.4130416690258789</c:v>
                </c:pt>
                <c:pt idx="5">
                  <c:v>3.3662916445820477</c:v>
                </c:pt>
                <c:pt idx="6">
                  <c:v>3.3096248004136153</c:v>
                </c:pt>
                <c:pt idx="7">
                  <c:v>3.2414188208815289</c:v>
                </c:pt>
                <c:pt idx="8">
                  <c:v>3.1600153553655117</c:v>
                </c:pt>
                <c:pt idx="9">
                  <c:v>3.0638356971278942</c:v>
                </c:pt>
                <c:pt idx="10">
                  <c:v>2.9515425887351183</c:v>
                </c:pt>
                <c:pt idx="11">
                  <c:v>2.8222444501905004</c:v>
                </c:pt>
                <c:pt idx="12">
                  <c:v>2.6757251831315223</c:v>
                </c:pt>
                <c:pt idx="13">
                  <c:v>2.5126661326916135</c:v>
                </c:pt>
                <c:pt idx="14">
                  <c:v>2.33481147810311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.9771024669775872</c:v>
                </c:pt>
                <c:pt idx="1">
                  <c:v>2.9624034594531969</c:v>
                </c:pt>
                <c:pt idx="2">
                  <c:v>2.9442325629705031</c:v>
                </c:pt>
                <c:pt idx="3">
                  <c:v>2.9218300308051233</c:v>
                </c:pt>
                <c:pt idx="4">
                  <c:v>2.8943017670530478</c:v>
                </c:pt>
                <c:pt idx="5">
                  <c:v>2.8606123961352394</c:v>
                </c:pt>
                <c:pt idx="6">
                  <c:v>2.8195877615346925</c:v>
                </c:pt>
                <c:pt idx="7">
                  <c:v>2.7699325414948692</c:v>
                </c:pt>
                <c:pt idx="8">
                  <c:v>2.7102699844878559</c:v>
                </c:pt>
                <c:pt idx="9">
                  <c:v>2.6392113507008022</c:v>
                </c:pt>
                <c:pt idx="10">
                  <c:v>2.5554615725066774</c:v>
                </c:pt>
                <c:pt idx="11">
                  <c:v>2.4579637358736077</c:v>
                </c:pt>
                <c:pt idx="12">
                  <c:v>2.3460771732712389</c:v>
                </c:pt>
                <c:pt idx="13">
                  <c:v>2.2197720816078661</c:v>
                </c:pt>
                <c:pt idx="14">
                  <c:v>2.0798094424501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.490425006252873</c:v>
                </c:pt>
                <c:pt idx="1">
                  <c:v>2.4801306308518094</c:v>
                </c:pt>
                <c:pt idx="2">
                  <c:v>2.4673817257059176</c:v>
                </c:pt>
                <c:pt idx="3">
                  <c:v>2.451628733811309</c:v>
                </c:pt>
                <c:pt idx="4">
                  <c:v>2.432218121363011</c:v>
                </c:pt>
                <c:pt idx="5">
                  <c:v>2.408382851410058</c:v>
                </c:pt>
                <c:pt idx="6">
                  <c:v>2.3792377606545458</c:v>
                </c:pt>
                <c:pt idx="7">
                  <c:v>2.3437835837881114</c:v>
                </c:pt>
                <c:pt idx="8">
                  <c:v>2.3009245909042906</c:v>
                </c:pt>
                <c:pt idx="9">
                  <c:v>2.2495058319838921</c:v>
                </c:pt>
                <c:pt idx="10">
                  <c:v>2.1883762795476702</c:v>
                </c:pt>
                <c:pt idx="11">
                  <c:v>2.1164829047523694</c:v>
                </c:pt>
                <c:pt idx="12">
                  <c:v>2.032996914205051</c:v>
                </c:pt>
                <c:pt idx="13">
                  <c:v>1.9374662078439171</c:v>
                </c:pt>
                <c:pt idx="14">
                  <c:v>1.82997768925694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2.0678720640824988</c:v>
                </c:pt>
                <c:pt idx="1">
                  <c:v>2.060769624807715</c:v>
                </c:pt>
                <c:pt idx="2">
                  <c:v>2.0519598918584698</c:v>
                </c:pt>
                <c:pt idx="3">
                  <c:v>2.041053085246153</c:v>
                </c:pt>
                <c:pt idx="4">
                  <c:v>2.0275815500901309</c:v>
                </c:pt>
                <c:pt idx="5">
                  <c:v>2.0109901610367</c:v>
                </c:pt>
                <c:pt idx="6">
                  <c:v>1.9906288970895438</c:v>
                </c:pt>
                <c:pt idx="7">
                  <c:v>1.9657498890267122</c:v>
                </c:pt>
                <c:pt idx="8">
                  <c:v>1.9355121940748179</c:v>
                </c:pt>
                <c:pt idx="9">
                  <c:v>1.8989985590847858</c:v>
                </c:pt>
                <c:pt idx="10">
                  <c:v>1.8552492266819842</c:v>
                </c:pt>
                <c:pt idx="11">
                  <c:v>1.8033179367237619</c:v>
                </c:pt>
                <c:pt idx="12">
                  <c:v>1.7423539650979758</c:v>
                </c:pt>
                <c:pt idx="13">
                  <c:v>1.671710493808449</c:v>
                </c:pt>
                <c:pt idx="14">
                  <c:v>1.59107322250406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1.7060401138368371</c:v>
                </c:pt>
                <c:pt idx="1">
                  <c:v>1.7012028162856354</c:v>
                </c:pt>
                <c:pt idx="2">
                  <c:v>1.6951946333725292</c:v>
                </c:pt>
                <c:pt idx="3">
                  <c:v>1.687743821589901</c:v>
                </c:pt>
                <c:pt idx="4">
                  <c:v>1.6785219079502016</c:v>
                </c:pt>
                <c:pt idx="5">
                  <c:v>1.6671352735262688</c:v>
                </c:pt>
                <c:pt idx="6">
                  <c:v>1.6531174020378994</c:v>
                </c:pt>
                <c:pt idx="7">
                  <c:v>1.6359231164456134</c:v>
                </c:pt>
                <c:pt idx="8">
                  <c:v>1.614926791241331</c:v>
                </c:pt>
                <c:pt idx="9">
                  <c:v>1.5894273250155679</c:v>
                </c:pt>
                <c:pt idx="10">
                  <c:v>1.5586634794293472</c:v>
                </c:pt>
                <c:pt idx="11">
                  <c:v>1.5218437969263037</c:v>
                </c:pt>
                <c:pt idx="12">
                  <c:v>1.4781952788504999</c:v>
                </c:pt>
                <c:pt idx="13">
                  <c:v>1.427033730831587</c:v>
                </c:pt>
                <c:pt idx="14">
                  <c:v>1.36785548402762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800697982301E-2</c:v>
                </c:pt>
                <c:pt idx="1">
                  <c:v>7.5000442265707123E-2</c:v>
                </c:pt>
                <c:pt idx="2">
                  <c:v>7.7083744225363154E-2</c:v>
                </c:pt>
                <c:pt idx="3">
                  <c:v>7.9687871674933158E-2</c:v>
                </c:pt>
                <c:pt idx="4">
                  <c:v>8.2943030986895677E-2</c:v>
                </c:pt>
                <c:pt idx="5">
                  <c:v>8.7011980126848826E-2</c:v>
                </c:pt>
                <c:pt idx="6">
                  <c:v>9.2098166551790289E-2</c:v>
                </c:pt>
                <c:pt idx="7">
                  <c:v>9.8455899582967105E-2</c:v>
                </c:pt>
                <c:pt idx="8">
                  <c:v>0.1064030658719381</c:v>
                </c:pt>
                <c:pt idx="9">
                  <c:v>0.11633702373315187</c:v>
                </c:pt>
                <c:pt idx="10">
                  <c:v>0.12875447105966906</c:v>
                </c:pt>
                <c:pt idx="11">
                  <c:v>0.14427628021781555</c:v>
                </c:pt>
                <c:pt idx="12">
                  <c:v>0.16367854166549867</c:v>
                </c:pt>
                <c:pt idx="13">
                  <c:v>0.18793136847510261</c:v>
                </c:pt>
                <c:pt idx="14">
                  <c:v>0.21824740198710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9.5887813916340048E-2</c:v>
                </c:pt>
                <c:pt idx="1">
                  <c:v>9.75544580599534E-2</c:v>
                </c:pt>
                <c:pt idx="2">
                  <c:v>9.9637763239470101E-2</c:v>
                </c:pt>
                <c:pt idx="3">
                  <c:v>0.10224189471386595</c:v>
                </c:pt>
                <c:pt idx="4">
                  <c:v>0.10549705905686083</c:v>
                </c:pt>
                <c:pt idx="5">
                  <c:v>0.10956601448560438</c:v>
                </c:pt>
                <c:pt idx="6">
                  <c:v>0.11465220877153381</c:v>
                </c:pt>
                <c:pt idx="7">
                  <c:v>0.12100995162894562</c:v>
                </c:pt>
                <c:pt idx="8">
                  <c:v>0.1289571302007104</c:v>
                </c:pt>
                <c:pt idx="9">
                  <c:v>0.13889110341541638</c:v>
                </c:pt>
                <c:pt idx="10">
                  <c:v>0.15130856993379879</c:v>
                </c:pt>
                <c:pt idx="11">
                  <c:v>0.16683040308177685</c:v>
                </c:pt>
                <c:pt idx="12">
                  <c:v>0.1862326945167494</c:v>
                </c:pt>
                <c:pt idx="13">
                  <c:v>0.21048555881046513</c:v>
                </c:pt>
                <c:pt idx="14">
                  <c:v>0.240801639177609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0.10152631722092943</c:v>
                </c:pt>
                <c:pt idx="1">
                  <c:v>0.10319296200851494</c:v>
                </c:pt>
                <c:pt idx="2">
                  <c:v>0.1052762679929968</c:v>
                </c:pt>
                <c:pt idx="3">
                  <c:v>0.10788040047359918</c:v>
                </c:pt>
                <c:pt idx="4">
                  <c:v>0.1111355660743521</c:v>
                </c:pt>
                <c:pt idx="5">
                  <c:v>0.11520452307529323</c:v>
                </c:pt>
                <c:pt idx="6">
                  <c:v>0.1202907193264697</c:v>
                </c:pt>
                <c:pt idx="7">
                  <c:v>0.12664846464044027</c:v>
                </c:pt>
                <c:pt idx="8">
                  <c:v>0.13459564628290346</c:v>
                </c:pt>
                <c:pt idx="9">
                  <c:v>0.14452962333598246</c:v>
                </c:pt>
                <c:pt idx="10">
                  <c:v>0.15694709465233123</c:v>
                </c:pt>
                <c:pt idx="11">
                  <c:v>0.1724689337977672</c:v>
                </c:pt>
                <c:pt idx="12">
                  <c:v>0.19187123272956211</c:v>
                </c:pt>
                <c:pt idx="13">
                  <c:v>0.21612410639430579</c:v>
                </c:pt>
                <c:pt idx="14">
                  <c:v>0.24644019847523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0.10857444635166623</c:v>
                </c:pt>
                <c:pt idx="1">
                  <c:v>0.11024109194421691</c:v>
                </c:pt>
                <c:pt idx="2">
                  <c:v>0.11232439893490526</c:v>
                </c:pt>
                <c:pt idx="3">
                  <c:v>0.11492853267326568</c:v>
                </c:pt>
                <c:pt idx="4">
                  <c:v>0.1181836998462162</c:v>
                </c:pt>
                <c:pt idx="5">
                  <c:v>0.12225265881240437</c:v>
                </c:pt>
                <c:pt idx="6">
                  <c:v>0.12733885752013957</c:v>
                </c:pt>
                <c:pt idx="7">
                  <c:v>0.13369660590480856</c:v>
                </c:pt>
                <c:pt idx="8">
                  <c:v>0.14164379138564484</c:v>
                </c:pt>
                <c:pt idx="9">
                  <c:v>0.15157777323669017</c:v>
                </c:pt>
                <c:pt idx="10">
                  <c:v>0.1639952505504968</c:v>
                </c:pt>
                <c:pt idx="11">
                  <c:v>0.1795170971927551</c:v>
                </c:pt>
                <c:pt idx="12">
                  <c:v>0.19891940549557799</c:v>
                </c:pt>
                <c:pt idx="13">
                  <c:v>0.22317229087410659</c:v>
                </c:pt>
                <c:pt idx="14">
                  <c:v>0.2534883975972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0.11738460776508723</c:v>
                </c:pt>
                <c:pt idx="1">
                  <c:v>0.11905125436384438</c:v>
                </c:pt>
                <c:pt idx="2">
                  <c:v>0.1211345626122908</c:v>
                </c:pt>
                <c:pt idx="3">
                  <c:v>0.12373869792284882</c:v>
                </c:pt>
                <c:pt idx="4">
                  <c:v>0.12699386706104634</c:v>
                </c:pt>
                <c:pt idx="5">
                  <c:v>0.13106282848379325</c:v>
                </c:pt>
                <c:pt idx="6">
                  <c:v>0.13614903026222691</c:v>
                </c:pt>
                <c:pt idx="7">
                  <c:v>0.14250678248526896</c:v>
                </c:pt>
                <c:pt idx="8">
                  <c:v>0.15045397276407155</c:v>
                </c:pt>
                <c:pt idx="9">
                  <c:v>0.16038796061257476</c:v>
                </c:pt>
                <c:pt idx="10">
                  <c:v>0.17280544542320375</c:v>
                </c:pt>
                <c:pt idx="11">
                  <c:v>0.18832730143649001</c:v>
                </c:pt>
                <c:pt idx="12">
                  <c:v>0.20772962145309781</c:v>
                </c:pt>
                <c:pt idx="13">
                  <c:v>0.23198252147385762</c:v>
                </c:pt>
                <c:pt idx="14">
                  <c:v>0.262298646499807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0.12839730953186343</c:v>
                </c:pt>
                <c:pt idx="1">
                  <c:v>0.13006395738837864</c:v>
                </c:pt>
                <c:pt idx="2">
                  <c:v>0.13214726720902267</c:v>
                </c:pt>
                <c:pt idx="3">
                  <c:v>0.13475140448482767</c:v>
                </c:pt>
                <c:pt idx="4">
                  <c:v>0.13800657607958397</c:v>
                </c:pt>
                <c:pt idx="5">
                  <c:v>0.14207554057302932</c:v>
                </c:pt>
                <c:pt idx="6">
                  <c:v>0.14716174618983599</c:v>
                </c:pt>
                <c:pt idx="7">
                  <c:v>0.15351950321084437</c:v>
                </c:pt>
                <c:pt idx="8">
                  <c:v>0.16146669948710485</c:v>
                </c:pt>
                <c:pt idx="9">
                  <c:v>0.17140069483243042</c:v>
                </c:pt>
                <c:pt idx="10">
                  <c:v>0.18381818901408736</c:v>
                </c:pt>
                <c:pt idx="11">
                  <c:v>0.19934005674115857</c:v>
                </c:pt>
                <c:pt idx="12">
                  <c:v>0.21874239139999757</c:v>
                </c:pt>
                <c:pt idx="13">
                  <c:v>0.24299530972354633</c:v>
                </c:pt>
                <c:pt idx="14">
                  <c:v>0.273311457627982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0.14216318674033374</c:v>
                </c:pt>
                <c:pt idx="1">
                  <c:v>0.14382983616904657</c:v>
                </c:pt>
                <c:pt idx="2">
                  <c:v>0.14591314795493757</c:v>
                </c:pt>
                <c:pt idx="3">
                  <c:v>0.14851728768730135</c:v>
                </c:pt>
                <c:pt idx="4">
                  <c:v>0.15177246235275607</c:v>
                </c:pt>
                <c:pt idx="5">
                  <c:v>0.15584143068457448</c:v>
                </c:pt>
                <c:pt idx="6">
                  <c:v>0.16092764109934748</c:v>
                </c:pt>
                <c:pt idx="7">
                  <c:v>0.16728540411781373</c:v>
                </c:pt>
                <c:pt idx="8">
                  <c:v>0.17523260789089656</c:v>
                </c:pt>
                <c:pt idx="9">
                  <c:v>0.18516661260725009</c:v>
                </c:pt>
                <c:pt idx="10">
                  <c:v>0.19758411850269197</c:v>
                </c:pt>
                <c:pt idx="11">
                  <c:v>0.21310600087199438</c:v>
                </c:pt>
                <c:pt idx="12">
                  <c:v>0.23250835383362234</c:v>
                </c:pt>
                <c:pt idx="13">
                  <c:v>0.25676129503565726</c:v>
                </c:pt>
                <c:pt idx="14">
                  <c:v>0.28707747153820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0.15937053325092157</c:v>
                </c:pt>
                <c:pt idx="1">
                  <c:v>0.1610371846448814</c:v>
                </c:pt>
                <c:pt idx="2">
                  <c:v>0.16312049888733116</c:v>
                </c:pt>
                <c:pt idx="3">
                  <c:v>0.16572464169039339</c:v>
                </c:pt>
                <c:pt idx="4">
                  <c:v>0.16897982019422114</c:v>
                </c:pt>
                <c:pt idx="5">
                  <c:v>0.17304879332400588</c:v>
                </c:pt>
                <c:pt idx="6">
                  <c:v>0.17813500973623675</c:v>
                </c:pt>
                <c:pt idx="7">
                  <c:v>0.18449278025152538</c:v>
                </c:pt>
                <c:pt idx="8">
                  <c:v>0.19243999339563614</c:v>
                </c:pt>
                <c:pt idx="9">
                  <c:v>0.20237400982577464</c:v>
                </c:pt>
                <c:pt idx="10">
                  <c:v>0.21479153036344767</c:v>
                </c:pt>
                <c:pt idx="11">
                  <c:v>0.23031343103553903</c:v>
                </c:pt>
                <c:pt idx="12">
                  <c:v>0.2497158068756532</c:v>
                </c:pt>
                <c:pt idx="13">
                  <c:v>0.27396877667579594</c:v>
                </c:pt>
                <c:pt idx="14">
                  <c:v>0.30428498892597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0.18087971638915645</c:v>
                </c:pt>
                <c:pt idx="1">
                  <c:v>0.18254637023967502</c:v>
                </c:pt>
                <c:pt idx="2">
                  <c:v>0.18462968755282322</c:v>
                </c:pt>
                <c:pt idx="3">
                  <c:v>0.18723383419425849</c:v>
                </c:pt>
                <c:pt idx="4">
                  <c:v>0.19048901749605254</c:v>
                </c:pt>
                <c:pt idx="5">
                  <c:v>0.19455799662329518</c:v>
                </c:pt>
                <c:pt idx="6">
                  <c:v>0.19964422053234843</c:v>
                </c:pt>
                <c:pt idx="7">
                  <c:v>0.20600200041866501</c:v>
                </c:pt>
                <c:pt idx="8">
                  <c:v>0.21394922527656074</c:v>
                </c:pt>
                <c:pt idx="9">
                  <c:v>0.22388325634893036</c:v>
                </c:pt>
                <c:pt idx="10">
                  <c:v>0.23630079518939237</c:v>
                </c:pt>
                <c:pt idx="11">
                  <c:v>0.25182271873996998</c:v>
                </c:pt>
                <c:pt idx="12">
                  <c:v>0.27122512317819197</c:v>
                </c:pt>
                <c:pt idx="13">
                  <c:v>0.2954781287259694</c:v>
                </c:pt>
                <c:pt idx="14">
                  <c:v>0.325794385660691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0.20776619531194992</c:v>
                </c:pt>
                <c:pt idx="1">
                  <c:v>0.20943285223316696</c:v>
                </c:pt>
                <c:pt idx="2">
                  <c:v>0.21151617338468823</c:v>
                </c:pt>
                <c:pt idx="3">
                  <c:v>0.21412032482408982</c:v>
                </c:pt>
                <c:pt idx="4">
                  <c:v>0.2173755141233418</c:v>
                </c:pt>
                <c:pt idx="5">
                  <c:v>0.22144450074740679</c:v>
                </c:pt>
                <c:pt idx="6">
                  <c:v>0.22653073402748797</c:v>
                </c:pt>
                <c:pt idx="7">
                  <c:v>0.23288852562758952</c:v>
                </c:pt>
                <c:pt idx="8">
                  <c:v>0.24083576512771634</c:v>
                </c:pt>
                <c:pt idx="9">
                  <c:v>0.25076981450287494</c:v>
                </c:pt>
                <c:pt idx="10">
                  <c:v>0.2631873762218232</c:v>
                </c:pt>
                <c:pt idx="11">
                  <c:v>0.27870932837050855</c:v>
                </c:pt>
                <c:pt idx="12">
                  <c:v>0.29811176855636523</c:v>
                </c:pt>
                <c:pt idx="13">
                  <c:v>0.32236481878868606</c:v>
                </c:pt>
                <c:pt idx="14">
                  <c:v>0.352681131579087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0.24137429396544183</c:v>
                </c:pt>
                <c:pt idx="1">
                  <c:v>0.2430409547250319</c:v>
                </c:pt>
                <c:pt idx="2">
                  <c:v>0.24512428067451944</c:v>
                </c:pt>
                <c:pt idx="3">
                  <c:v>0.24772843811137893</c:v>
                </c:pt>
                <c:pt idx="4">
                  <c:v>0.25098363490745329</c:v>
                </c:pt>
                <c:pt idx="5">
                  <c:v>0.25505263090254621</c:v>
                </c:pt>
                <c:pt idx="6">
                  <c:v>0.26013887589641232</c:v>
                </c:pt>
                <c:pt idx="7">
                  <c:v>0.266496682138745</c:v>
                </c:pt>
                <c:pt idx="8">
                  <c:v>0.27444393994166089</c:v>
                </c:pt>
                <c:pt idx="9">
                  <c:v>0.28437801219530567</c:v>
                </c:pt>
                <c:pt idx="10">
                  <c:v>0.2967956025123617</c:v>
                </c:pt>
                <c:pt idx="11">
                  <c:v>0.31231759040868179</c:v>
                </c:pt>
                <c:pt idx="12">
                  <c:v>0.33172007527908187</c:v>
                </c:pt>
                <c:pt idx="13">
                  <c:v>0.35597318136708189</c:v>
                </c:pt>
                <c:pt idx="14">
                  <c:v>0.38628956397708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0.28338441728230662</c:v>
                </c:pt>
                <c:pt idx="1">
                  <c:v>0.28505108283986302</c:v>
                </c:pt>
                <c:pt idx="2">
                  <c:v>0.28713441478680846</c:v>
                </c:pt>
                <c:pt idx="3">
                  <c:v>0.28973857972049033</c:v>
                </c:pt>
                <c:pt idx="4">
                  <c:v>0.29299378588759256</c:v>
                </c:pt>
                <c:pt idx="5">
                  <c:v>0.29706279359647048</c:v>
                </c:pt>
                <c:pt idx="6">
                  <c:v>0.3021490532325678</c:v>
                </c:pt>
                <c:pt idx="7">
                  <c:v>0.30850687777768943</c:v>
                </c:pt>
                <c:pt idx="8">
                  <c:v>0.31645415845909153</c:v>
                </c:pt>
                <c:pt idx="9">
                  <c:v>0.32638825931084414</c:v>
                </c:pt>
                <c:pt idx="10">
                  <c:v>0.33880588537553491</c:v>
                </c:pt>
                <c:pt idx="11">
                  <c:v>0.35432791795639829</c:v>
                </c:pt>
                <c:pt idx="12">
                  <c:v>0.37373045868247751</c:v>
                </c:pt>
                <c:pt idx="13">
                  <c:v>0.39798363459007657</c:v>
                </c:pt>
                <c:pt idx="14">
                  <c:v>0.428300104474575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0.33589707142838776</c:v>
                </c:pt>
                <c:pt idx="1">
                  <c:v>0.33756374298340203</c:v>
                </c:pt>
                <c:pt idx="2">
                  <c:v>0.33964708242716984</c:v>
                </c:pt>
                <c:pt idx="3">
                  <c:v>0.34225125673187962</c:v>
                </c:pt>
                <c:pt idx="4">
                  <c:v>0.34550647461276685</c:v>
                </c:pt>
                <c:pt idx="5">
                  <c:v>0.34957549696387585</c:v>
                </c:pt>
                <c:pt idx="6">
                  <c:v>0.35466177490276213</c:v>
                </c:pt>
                <c:pt idx="7">
                  <c:v>0.36101962232637003</c:v>
                </c:pt>
                <c:pt idx="8">
                  <c:v>0.36896693160587996</c:v>
                </c:pt>
                <c:pt idx="9">
                  <c:v>0.3789010682052672</c:v>
                </c:pt>
                <c:pt idx="10">
                  <c:v>0.39131873895450137</c:v>
                </c:pt>
                <c:pt idx="11">
                  <c:v>0.40684082739104394</c:v>
                </c:pt>
                <c:pt idx="12">
                  <c:v>0.4262434379367222</c:v>
                </c:pt>
                <c:pt idx="13">
                  <c:v>0.45049670111882012</c:v>
                </c:pt>
                <c:pt idx="14">
                  <c:v>0.480813280096442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40153788911098892</c:v>
                </c:pt>
                <c:pt idx="1">
                  <c:v>0.40320456816282557</c:v>
                </c:pt>
                <c:pt idx="2">
                  <c:v>0.40528791697762134</c:v>
                </c:pt>
                <c:pt idx="3">
                  <c:v>0.40789210299611606</c:v>
                </c:pt>
                <c:pt idx="4">
                  <c:v>0.41114733551923449</c:v>
                </c:pt>
                <c:pt idx="5">
                  <c:v>0.41521637617313245</c:v>
                </c:pt>
                <c:pt idx="6">
                  <c:v>0.420302676990505</c:v>
                </c:pt>
                <c:pt idx="7">
                  <c:v>0.42666055301222067</c:v>
                </c:pt>
                <c:pt idx="8">
                  <c:v>0.43460789803936523</c:v>
                </c:pt>
                <c:pt idx="9">
                  <c:v>0.44454207932329587</c:v>
                </c:pt>
                <c:pt idx="10">
                  <c:v>0.45695980592820928</c:v>
                </c:pt>
                <c:pt idx="11">
                  <c:v>0.4724819641843509</c:v>
                </c:pt>
                <c:pt idx="12">
                  <c:v>0.49188466200452802</c:v>
                </c:pt>
                <c:pt idx="13">
                  <c:v>0.51613803427974947</c:v>
                </c:pt>
                <c:pt idx="14">
                  <c:v>0.54645474962377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48358891121424064</c:v>
                </c:pt>
                <c:pt idx="1">
                  <c:v>0.48525559963710518</c:v>
                </c:pt>
                <c:pt idx="2">
                  <c:v>0.4873389601656859</c:v>
                </c:pt>
                <c:pt idx="3">
                  <c:v>0.48994316082641182</c:v>
                </c:pt>
                <c:pt idx="4">
                  <c:v>0.49319841165231931</c:v>
                </c:pt>
                <c:pt idx="5">
                  <c:v>0.49726747518470343</c:v>
                </c:pt>
                <c:pt idx="6">
                  <c:v>0.50235380460018375</c:v>
                </c:pt>
                <c:pt idx="7">
                  <c:v>0.50871171636953416</c:v>
                </c:pt>
                <c:pt idx="8">
                  <c:v>0.51665910608122201</c:v>
                </c:pt>
                <c:pt idx="9">
                  <c:v>0.52659334322083196</c:v>
                </c:pt>
                <c:pt idx="10">
                  <c:v>0.53901113964534431</c:v>
                </c:pt>
                <c:pt idx="11">
                  <c:v>0.55453338517598472</c:v>
                </c:pt>
                <c:pt idx="12">
                  <c:v>0.57393619208928548</c:v>
                </c:pt>
                <c:pt idx="13">
                  <c:v>0.59818970073091127</c:v>
                </c:pt>
                <c:pt idx="14">
                  <c:v>0.62850658653294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58615268884330485</c:v>
                </c:pt>
                <c:pt idx="1">
                  <c:v>0.58781938897995445</c:v>
                </c:pt>
                <c:pt idx="2">
                  <c:v>0.58990276415076637</c:v>
                </c:pt>
                <c:pt idx="3">
                  <c:v>0.59250698311428129</c:v>
                </c:pt>
                <c:pt idx="4">
                  <c:v>0.59576225681867478</c:v>
                </c:pt>
                <c:pt idx="5">
                  <c:v>0.59983134894916679</c:v>
                </c:pt>
                <c:pt idx="6">
                  <c:v>0.60491771411228179</c:v>
                </c:pt>
                <c:pt idx="7">
                  <c:v>0.61127567056617549</c:v>
                </c:pt>
                <c:pt idx="8">
                  <c:v>0.61922311613354264</c:v>
                </c:pt>
                <c:pt idx="9">
                  <c:v>0.62915742309275158</c:v>
                </c:pt>
                <c:pt idx="10">
                  <c:v>0.64157530679176289</c:v>
                </c:pt>
                <c:pt idx="11">
                  <c:v>0.65709766141552683</c:v>
                </c:pt>
                <c:pt idx="12">
                  <c:v>0.67650060469523177</c:v>
                </c:pt>
                <c:pt idx="13">
                  <c:v>0.70075428379486293</c:v>
                </c:pt>
                <c:pt idx="14">
                  <c:v>0.731071382669401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800697982301E-2</c:v>
                </c:pt>
                <c:pt idx="1">
                  <c:v>9.5887813916340048E-2</c:v>
                </c:pt>
                <c:pt idx="2">
                  <c:v>0.10152631722092943</c:v>
                </c:pt>
                <c:pt idx="3">
                  <c:v>0.10857444635166623</c:v>
                </c:pt>
                <c:pt idx="4">
                  <c:v>0.11738460776508723</c:v>
                </c:pt>
                <c:pt idx="5">
                  <c:v>0.12839730953186343</c:v>
                </c:pt>
                <c:pt idx="6">
                  <c:v>0.14216318674033374</c:v>
                </c:pt>
                <c:pt idx="7">
                  <c:v>0.15937053325092157</c:v>
                </c:pt>
                <c:pt idx="8">
                  <c:v>0.18087971638915645</c:v>
                </c:pt>
                <c:pt idx="9">
                  <c:v>0.20776619531194992</c:v>
                </c:pt>
                <c:pt idx="10">
                  <c:v>0.24137429396544183</c:v>
                </c:pt>
                <c:pt idx="11">
                  <c:v>0.28338441728230662</c:v>
                </c:pt>
                <c:pt idx="12">
                  <c:v>0.33589707142838776</c:v>
                </c:pt>
                <c:pt idx="13">
                  <c:v>0.40153788911098892</c:v>
                </c:pt>
                <c:pt idx="14">
                  <c:v>0.48358891121424064</c:v>
                </c:pt>
                <c:pt idx="15">
                  <c:v>0.58615268884330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442265707123E-2</c:v>
                </c:pt>
                <c:pt idx="1">
                  <c:v>9.75544580599534E-2</c:v>
                </c:pt>
                <c:pt idx="2">
                  <c:v>0.10319296200851494</c:v>
                </c:pt>
                <c:pt idx="3">
                  <c:v>0.11024109194421691</c:v>
                </c:pt>
                <c:pt idx="4">
                  <c:v>0.11905125436384438</c:v>
                </c:pt>
                <c:pt idx="5">
                  <c:v>0.13006395738837864</c:v>
                </c:pt>
                <c:pt idx="6">
                  <c:v>0.14382983616904657</c:v>
                </c:pt>
                <c:pt idx="7">
                  <c:v>0.1610371846448814</c:v>
                </c:pt>
                <c:pt idx="8">
                  <c:v>0.18254637023967502</c:v>
                </c:pt>
                <c:pt idx="9">
                  <c:v>0.20943285223316696</c:v>
                </c:pt>
                <c:pt idx="10">
                  <c:v>0.2430409547250319</c:v>
                </c:pt>
                <c:pt idx="11">
                  <c:v>0.28505108283986302</c:v>
                </c:pt>
                <c:pt idx="12">
                  <c:v>0.33756374298340203</c:v>
                </c:pt>
                <c:pt idx="13">
                  <c:v>0.40320456816282557</c:v>
                </c:pt>
                <c:pt idx="14">
                  <c:v>0.48525559963710518</c:v>
                </c:pt>
                <c:pt idx="15">
                  <c:v>0.587819388979954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744225363154E-2</c:v>
                </c:pt>
                <c:pt idx="1">
                  <c:v>9.9637763239470101E-2</c:v>
                </c:pt>
                <c:pt idx="2">
                  <c:v>0.1052762679929968</c:v>
                </c:pt>
                <c:pt idx="3">
                  <c:v>0.11232439893490526</c:v>
                </c:pt>
                <c:pt idx="4">
                  <c:v>0.1211345626122908</c:v>
                </c:pt>
                <c:pt idx="5">
                  <c:v>0.13214726720902267</c:v>
                </c:pt>
                <c:pt idx="6">
                  <c:v>0.14591314795493757</c:v>
                </c:pt>
                <c:pt idx="7">
                  <c:v>0.16312049888733116</c:v>
                </c:pt>
                <c:pt idx="8">
                  <c:v>0.18462968755282322</c:v>
                </c:pt>
                <c:pt idx="9">
                  <c:v>0.21151617338468823</c:v>
                </c:pt>
                <c:pt idx="10">
                  <c:v>0.24512428067451944</c:v>
                </c:pt>
                <c:pt idx="11">
                  <c:v>0.28713441478680846</c:v>
                </c:pt>
                <c:pt idx="12">
                  <c:v>0.33964708242716984</c:v>
                </c:pt>
                <c:pt idx="13">
                  <c:v>0.40528791697762134</c:v>
                </c:pt>
                <c:pt idx="14">
                  <c:v>0.4873389601656859</c:v>
                </c:pt>
                <c:pt idx="15">
                  <c:v>0.58990276415076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871674933158E-2</c:v>
                </c:pt>
                <c:pt idx="1">
                  <c:v>0.10224189471386595</c:v>
                </c:pt>
                <c:pt idx="2">
                  <c:v>0.10788040047359918</c:v>
                </c:pt>
                <c:pt idx="3">
                  <c:v>0.11492853267326568</c:v>
                </c:pt>
                <c:pt idx="4">
                  <c:v>0.12373869792284882</c:v>
                </c:pt>
                <c:pt idx="5">
                  <c:v>0.13475140448482767</c:v>
                </c:pt>
                <c:pt idx="6">
                  <c:v>0.14851728768730135</c:v>
                </c:pt>
                <c:pt idx="7">
                  <c:v>0.16572464169039339</c:v>
                </c:pt>
                <c:pt idx="8">
                  <c:v>0.18723383419425849</c:v>
                </c:pt>
                <c:pt idx="9">
                  <c:v>0.21412032482408982</c:v>
                </c:pt>
                <c:pt idx="10">
                  <c:v>0.24772843811137893</c:v>
                </c:pt>
                <c:pt idx="11">
                  <c:v>0.28973857972049033</c:v>
                </c:pt>
                <c:pt idx="12">
                  <c:v>0.34225125673187962</c:v>
                </c:pt>
                <c:pt idx="13">
                  <c:v>0.40789210299611606</c:v>
                </c:pt>
                <c:pt idx="14">
                  <c:v>0.48994316082641182</c:v>
                </c:pt>
                <c:pt idx="15">
                  <c:v>0.59250698311428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3030986895677E-2</c:v>
                </c:pt>
                <c:pt idx="1">
                  <c:v>0.10549705905686083</c:v>
                </c:pt>
                <c:pt idx="2">
                  <c:v>0.1111355660743521</c:v>
                </c:pt>
                <c:pt idx="3">
                  <c:v>0.1181836998462162</c:v>
                </c:pt>
                <c:pt idx="4">
                  <c:v>0.12699386706104634</c:v>
                </c:pt>
                <c:pt idx="5">
                  <c:v>0.13800657607958397</c:v>
                </c:pt>
                <c:pt idx="6">
                  <c:v>0.15177246235275607</c:v>
                </c:pt>
                <c:pt idx="7">
                  <c:v>0.16897982019422114</c:v>
                </c:pt>
                <c:pt idx="8">
                  <c:v>0.19048901749605254</c:v>
                </c:pt>
                <c:pt idx="9">
                  <c:v>0.2173755141233418</c:v>
                </c:pt>
                <c:pt idx="10">
                  <c:v>0.25098363490745329</c:v>
                </c:pt>
                <c:pt idx="11">
                  <c:v>0.29299378588759256</c:v>
                </c:pt>
                <c:pt idx="12">
                  <c:v>0.34550647461276685</c:v>
                </c:pt>
                <c:pt idx="13">
                  <c:v>0.41114733551923449</c:v>
                </c:pt>
                <c:pt idx="14">
                  <c:v>0.49319841165231931</c:v>
                </c:pt>
                <c:pt idx="15">
                  <c:v>0.595762256818674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980126848826E-2</c:v>
                </c:pt>
                <c:pt idx="1">
                  <c:v>0.10956601448560438</c:v>
                </c:pt>
                <c:pt idx="2">
                  <c:v>0.11520452307529323</c:v>
                </c:pt>
                <c:pt idx="3">
                  <c:v>0.12225265881240437</c:v>
                </c:pt>
                <c:pt idx="4">
                  <c:v>0.13106282848379325</c:v>
                </c:pt>
                <c:pt idx="5">
                  <c:v>0.14207554057302932</c:v>
                </c:pt>
                <c:pt idx="6">
                  <c:v>0.15584143068457448</c:v>
                </c:pt>
                <c:pt idx="7">
                  <c:v>0.17304879332400588</c:v>
                </c:pt>
                <c:pt idx="8">
                  <c:v>0.19455799662329518</c:v>
                </c:pt>
                <c:pt idx="9">
                  <c:v>0.22144450074740679</c:v>
                </c:pt>
                <c:pt idx="10">
                  <c:v>0.25505263090254621</c:v>
                </c:pt>
                <c:pt idx="11">
                  <c:v>0.29706279359647048</c:v>
                </c:pt>
                <c:pt idx="12">
                  <c:v>0.34957549696387585</c:v>
                </c:pt>
                <c:pt idx="13">
                  <c:v>0.41521637617313245</c:v>
                </c:pt>
                <c:pt idx="14">
                  <c:v>0.49726747518470343</c:v>
                </c:pt>
                <c:pt idx="15">
                  <c:v>0.59983134894916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8166551790289E-2</c:v>
                </c:pt>
                <c:pt idx="1">
                  <c:v>0.11465220877153381</c:v>
                </c:pt>
                <c:pt idx="2">
                  <c:v>0.1202907193264697</c:v>
                </c:pt>
                <c:pt idx="3">
                  <c:v>0.12733885752013957</c:v>
                </c:pt>
                <c:pt idx="4">
                  <c:v>0.13614903026222691</c:v>
                </c:pt>
                <c:pt idx="5">
                  <c:v>0.14716174618983599</c:v>
                </c:pt>
                <c:pt idx="6">
                  <c:v>0.16092764109934748</c:v>
                </c:pt>
                <c:pt idx="7">
                  <c:v>0.17813500973623675</c:v>
                </c:pt>
                <c:pt idx="8">
                  <c:v>0.19964422053234843</c:v>
                </c:pt>
                <c:pt idx="9">
                  <c:v>0.22653073402748797</c:v>
                </c:pt>
                <c:pt idx="10">
                  <c:v>0.26013887589641232</c:v>
                </c:pt>
                <c:pt idx="11">
                  <c:v>0.3021490532325678</c:v>
                </c:pt>
                <c:pt idx="12">
                  <c:v>0.35466177490276213</c:v>
                </c:pt>
                <c:pt idx="13">
                  <c:v>0.420302676990505</c:v>
                </c:pt>
                <c:pt idx="14">
                  <c:v>0.50235380460018375</c:v>
                </c:pt>
                <c:pt idx="15">
                  <c:v>0.60491771411228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99582967105E-2</c:v>
                </c:pt>
                <c:pt idx="1">
                  <c:v>0.12100995162894562</c:v>
                </c:pt>
                <c:pt idx="2">
                  <c:v>0.12664846464044027</c:v>
                </c:pt>
                <c:pt idx="3">
                  <c:v>0.13369660590480856</c:v>
                </c:pt>
                <c:pt idx="4">
                  <c:v>0.14250678248526896</c:v>
                </c:pt>
                <c:pt idx="5">
                  <c:v>0.15351950321084437</c:v>
                </c:pt>
                <c:pt idx="6">
                  <c:v>0.16728540411781373</c:v>
                </c:pt>
                <c:pt idx="7">
                  <c:v>0.18449278025152538</c:v>
                </c:pt>
                <c:pt idx="8">
                  <c:v>0.20600200041866501</c:v>
                </c:pt>
                <c:pt idx="9">
                  <c:v>0.23288852562758952</c:v>
                </c:pt>
                <c:pt idx="10">
                  <c:v>0.266496682138745</c:v>
                </c:pt>
                <c:pt idx="11">
                  <c:v>0.30850687777768943</c:v>
                </c:pt>
                <c:pt idx="12">
                  <c:v>0.36101962232637003</c:v>
                </c:pt>
                <c:pt idx="13">
                  <c:v>0.42666055301222067</c:v>
                </c:pt>
                <c:pt idx="14">
                  <c:v>0.50871171636953416</c:v>
                </c:pt>
                <c:pt idx="15">
                  <c:v>0.61127567056617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658719381</c:v>
                </c:pt>
                <c:pt idx="1">
                  <c:v>0.1289571302007104</c:v>
                </c:pt>
                <c:pt idx="2">
                  <c:v>0.13459564628290346</c:v>
                </c:pt>
                <c:pt idx="3">
                  <c:v>0.14164379138564484</c:v>
                </c:pt>
                <c:pt idx="4">
                  <c:v>0.15045397276407155</c:v>
                </c:pt>
                <c:pt idx="5">
                  <c:v>0.16146669948710485</c:v>
                </c:pt>
                <c:pt idx="6">
                  <c:v>0.17523260789089656</c:v>
                </c:pt>
                <c:pt idx="7">
                  <c:v>0.19243999339563614</c:v>
                </c:pt>
                <c:pt idx="8">
                  <c:v>0.21394922527656074</c:v>
                </c:pt>
                <c:pt idx="9">
                  <c:v>0.24083576512771634</c:v>
                </c:pt>
                <c:pt idx="10">
                  <c:v>0.27444393994166089</c:v>
                </c:pt>
                <c:pt idx="11">
                  <c:v>0.31645415845909153</c:v>
                </c:pt>
                <c:pt idx="12">
                  <c:v>0.36896693160587996</c:v>
                </c:pt>
                <c:pt idx="13">
                  <c:v>0.43460789803936523</c:v>
                </c:pt>
                <c:pt idx="14">
                  <c:v>0.51665910608122201</c:v>
                </c:pt>
                <c:pt idx="15">
                  <c:v>0.619223116133542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02373315187</c:v>
                </c:pt>
                <c:pt idx="1">
                  <c:v>0.13889110341541638</c:v>
                </c:pt>
                <c:pt idx="2">
                  <c:v>0.14452962333598246</c:v>
                </c:pt>
                <c:pt idx="3">
                  <c:v>0.15157777323669017</c:v>
                </c:pt>
                <c:pt idx="4">
                  <c:v>0.16038796061257476</c:v>
                </c:pt>
                <c:pt idx="5">
                  <c:v>0.17140069483243042</c:v>
                </c:pt>
                <c:pt idx="6">
                  <c:v>0.18516661260725009</c:v>
                </c:pt>
                <c:pt idx="7">
                  <c:v>0.20237400982577464</c:v>
                </c:pt>
                <c:pt idx="8">
                  <c:v>0.22388325634893036</c:v>
                </c:pt>
                <c:pt idx="9">
                  <c:v>0.25076981450287494</c:v>
                </c:pt>
                <c:pt idx="10">
                  <c:v>0.28437801219530567</c:v>
                </c:pt>
                <c:pt idx="11">
                  <c:v>0.32638825931084414</c:v>
                </c:pt>
                <c:pt idx="12">
                  <c:v>0.3789010682052672</c:v>
                </c:pt>
                <c:pt idx="13">
                  <c:v>0.44454207932329587</c:v>
                </c:pt>
                <c:pt idx="14">
                  <c:v>0.52659334322083196</c:v>
                </c:pt>
                <c:pt idx="15">
                  <c:v>0.62915742309275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47105966906</c:v>
                </c:pt>
                <c:pt idx="1">
                  <c:v>0.15130856993379879</c:v>
                </c:pt>
                <c:pt idx="2">
                  <c:v>0.15694709465233123</c:v>
                </c:pt>
                <c:pt idx="3">
                  <c:v>0.1639952505504968</c:v>
                </c:pt>
                <c:pt idx="4">
                  <c:v>0.17280544542320375</c:v>
                </c:pt>
                <c:pt idx="5">
                  <c:v>0.18381818901408736</c:v>
                </c:pt>
                <c:pt idx="6">
                  <c:v>0.19758411850269197</c:v>
                </c:pt>
                <c:pt idx="7">
                  <c:v>0.21479153036344767</c:v>
                </c:pt>
                <c:pt idx="8">
                  <c:v>0.23630079518939237</c:v>
                </c:pt>
                <c:pt idx="9">
                  <c:v>0.2631873762218232</c:v>
                </c:pt>
                <c:pt idx="10">
                  <c:v>0.2967956025123617</c:v>
                </c:pt>
                <c:pt idx="11">
                  <c:v>0.33880588537553491</c:v>
                </c:pt>
                <c:pt idx="12">
                  <c:v>0.39131873895450137</c:v>
                </c:pt>
                <c:pt idx="13">
                  <c:v>0.45695980592820928</c:v>
                </c:pt>
                <c:pt idx="14">
                  <c:v>0.53901113964534431</c:v>
                </c:pt>
                <c:pt idx="15">
                  <c:v>0.64157530679176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28021781555</c:v>
                </c:pt>
                <c:pt idx="1">
                  <c:v>0.16683040308177685</c:v>
                </c:pt>
                <c:pt idx="2">
                  <c:v>0.1724689337977672</c:v>
                </c:pt>
                <c:pt idx="3">
                  <c:v>0.1795170971927551</c:v>
                </c:pt>
                <c:pt idx="4">
                  <c:v>0.18832730143649001</c:v>
                </c:pt>
                <c:pt idx="5">
                  <c:v>0.19934005674115857</c:v>
                </c:pt>
                <c:pt idx="6">
                  <c:v>0.21310600087199438</c:v>
                </c:pt>
                <c:pt idx="7">
                  <c:v>0.23031343103553903</c:v>
                </c:pt>
                <c:pt idx="8">
                  <c:v>0.25182271873996998</c:v>
                </c:pt>
                <c:pt idx="9">
                  <c:v>0.27870932837050855</c:v>
                </c:pt>
                <c:pt idx="10">
                  <c:v>0.31231759040868179</c:v>
                </c:pt>
                <c:pt idx="11">
                  <c:v>0.35432791795639829</c:v>
                </c:pt>
                <c:pt idx="12">
                  <c:v>0.40684082739104394</c:v>
                </c:pt>
                <c:pt idx="13">
                  <c:v>0.4724819641843509</c:v>
                </c:pt>
                <c:pt idx="14">
                  <c:v>0.55453338517598472</c:v>
                </c:pt>
                <c:pt idx="15">
                  <c:v>0.657097661415526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854166549867</c:v>
                </c:pt>
                <c:pt idx="1">
                  <c:v>0.1862326945167494</c:v>
                </c:pt>
                <c:pt idx="2">
                  <c:v>0.19187123272956211</c:v>
                </c:pt>
                <c:pt idx="3">
                  <c:v>0.19891940549557799</c:v>
                </c:pt>
                <c:pt idx="4">
                  <c:v>0.20772962145309781</c:v>
                </c:pt>
                <c:pt idx="5">
                  <c:v>0.21874239139999757</c:v>
                </c:pt>
                <c:pt idx="6">
                  <c:v>0.23250835383362234</c:v>
                </c:pt>
                <c:pt idx="7">
                  <c:v>0.2497158068756532</c:v>
                </c:pt>
                <c:pt idx="8">
                  <c:v>0.27122512317819197</c:v>
                </c:pt>
                <c:pt idx="9">
                  <c:v>0.29811176855636523</c:v>
                </c:pt>
                <c:pt idx="10">
                  <c:v>0.33172007527908187</c:v>
                </c:pt>
                <c:pt idx="11">
                  <c:v>0.37373045868247751</c:v>
                </c:pt>
                <c:pt idx="12">
                  <c:v>0.4262434379367222</c:v>
                </c:pt>
                <c:pt idx="13">
                  <c:v>0.49188466200452802</c:v>
                </c:pt>
                <c:pt idx="14">
                  <c:v>0.57393619208928548</c:v>
                </c:pt>
                <c:pt idx="15">
                  <c:v>0.67650060469523177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136847510261</c:v>
                </c:pt>
                <c:pt idx="1">
                  <c:v>0.21048555881046513</c:v>
                </c:pt>
                <c:pt idx="2">
                  <c:v>0.21612410639430579</c:v>
                </c:pt>
                <c:pt idx="3">
                  <c:v>0.22317229087410659</c:v>
                </c:pt>
                <c:pt idx="4">
                  <c:v>0.23198252147385762</c:v>
                </c:pt>
                <c:pt idx="5">
                  <c:v>0.24299530972354633</c:v>
                </c:pt>
                <c:pt idx="6">
                  <c:v>0.25676129503565726</c:v>
                </c:pt>
                <c:pt idx="7">
                  <c:v>0.27396877667579594</c:v>
                </c:pt>
                <c:pt idx="8">
                  <c:v>0.2954781287259694</c:v>
                </c:pt>
                <c:pt idx="9">
                  <c:v>0.32236481878868606</c:v>
                </c:pt>
                <c:pt idx="10">
                  <c:v>0.35597318136708189</c:v>
                </c:pt>
                <c:pt idx="11">
                  <c:v>0.39798363459007657</c:v>
                </c:pt>
                <c:pt idx="12">
                  <c:v>0.45049670111882012</c:v>
                </c:pt>
                <c:pt idx="13">
                  <c:v>0.51613803427974947</c:v>
                </c:pt>
                <c:pt idx="14">
                  <c:v>0.59818970073091127</c:v>
                </c:pt>
                <c:pt idx="15">
                  <c:v>0.70075428379486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74019871074</c:v>
                </c:pt>
                <c:pt idx="1">
                  <c:v>0.24080163917760974</c:v>
                </c:pt>
                <c:pt idx="2">
                  <c:v>0.24644019847523535</c:v>
                </c:pt>
                <c:pt idx="3">
                  <c:v>0.25348839759726732</c:v>
                </c:pt>
                <c:pt idx="4">
                  <c:v>0.26229864649980733</c:v>
                </c:pt>
                <c:pt idx="5">
                  <c:v>0.27331145762798226</c:v>
                </c:pt>
                <c:pt idx="6">
                  <c:v>0.28707747153820096</c:v>
                </c:pt>
                <c:pt idx="7">
                  <c:v>0.30428498892597439</c:v>
                </c:pt>
                <c:pt idx="8">
                  <c:v>0.32579438566069113</c:v>
                </c:pt>
                <c:pt idx="9">
                  <c:v>0.35268113157908709</c:v>
                </c:pt>
                <c:pt idx="10">
                  <c:v>0.38628956397708192</c:v>
                </c:pt>
                <c:pt idx="11">
                  <c:v>0.42830010447457545</c:v>
                </c:pt>
                <c:pt idx="12">
                  <c:v>0.48081328009644242</c:v>
                </c:pt>
                <c:pt idx="13">
                  <c:v>0.54645474962377616</c:v>
                </c:pt>
                <c:pt idx="14">
                  <c:v>0.62850658653294333</c:v>
                </c:pt>
                <c:pt idx="15">
                  <c:v>0.7310713826694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9.5887418005661557E-2</c:v>
                </c:pt>
                <c:pt idx="2">
                  <c:v>0.10152593917374363</c:v>
                </c:pt>
                <c:pt idx="3">
                  <c:v>0.1085740906338462</c:v>
                </c:pt>
                <c:pt idx="4">
                  <c:v>0.11738427995897438</c:v>
                </c:pt>
                <c:pt idx="5">
                  <c:v>0.12839701661538466</c:v>
                </c:pt>
                <c:pt idx="6">
                  <c:v>0.1421629374358975</c:v>
                </c:pt>
                <c:pt idx="7">
                  <c:v>0.1593703384615385</c:v>
                </c:pt>
                <c:pt idx="8">
                  <c:v>0.18087958974358981</c:v>
                </c:pt>
                <c:pt idx="9">
                  <c:v>0.20776615384615388</c:v>
                </c:pt>
                <c:pt idx="10">
                  <c:v>0.24137435897435905</c:v>
                </c:pt>
                <c:pt idx="11">
                  <c:v>0.28338461538461546</c:v>
                </c:pt>
                <c:pt idx="12">
                  <c:v>0.33589743589743587</c:v>
                </c:pt>
                <c:pt idx="13">
                  <c:v>0.40153846153846157</c:v>
                </c:pt>
                <c:pt idx="14">
                  <c:v>0.48358974358974355</c:v>
                </c:pt>
                <c:pt idx="15">
                  <c:v>0.58615384615384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9.7554084672328234E-2</c:v>
                </c:pt>
                <c:pt idx="2">
                  <c:v>0.10319260584041028</c:v>
                </c:pt>
                <c:pt idx="3">
                  <c:v>0.11024075730051287</c:v>
                </c:pt>
                <c:pt idx="4">
                  <c:v>0.11905094662564106</c:v>
                </c:pt>
                <c:pt idx="5">
                  <c:v>0.13006368328205134</c:v>
                </c:pt>
                <c:pt idx="6">
                  <c:v>0.14382960410256415</c:v>
                </c:pt>
                <c:pt idx="7">
                  <c:v>0.16103700512820518</c:v>
                </c:pt>
                <c:pt idx="8">
                  <c:v>0.18254625641025646</c:v>
                </c:pt>
                <c:pt idx="9">
                  <c:v>0.20943282051282058</c:v>
                </c:pt>
                <c:pt idx="10">
                  <c:v>0.24304102564102575</c:v>
                </c:pt>
                <c:pt idx="11">
                  <c:v>0.28505128205128211</c:v>
                </c:pt>
                <c:pt idx="12">
                  <c:v>0.33756410256410257</c:v>
                </c:pt>
                <c:pt idx="13">
                  <c:v>0.40320512820512822</c:v>
                </c:pt>
                <c:pt idx="14">
                  <c:v>0.48525641025641031</c:v>
                </c:pt>
                <c:pt idx="15">
                  <c:v>0.58782051282051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9.963741800566156E-2</c:v>
                </c:pt>
                <c:pt idx="2">
                  <c:v>0.10527593917374363</c:v>
                </c:pt>
                <c:pt idx="3">
                  <c:v>0.11232409063384619</c:v>
                </c:pt>
                <c:pt idx="4">
                  <c:v>0.12113427995897438</c:v>
                </c:pt>
                <c:pt idx="5">
                  <c:v>0.13214701661538467</c:v>
                </c:pt>
                <c:pt idx="6">
                  <c:v>0.14591293743589751</c:v>
                </c:pt>
                <c:pt idx="7">
                  <c:v>0.16312033846153853</c:v>
                </c:pt>
                <c:pt idx="8">
                  <c:v>0.18462958974358981</c:v>
                </c:pt>
                <c:pt idx="9">
                  <c:v>0.21151615384615391</c:v>
                </c:pt>
                <c:pt idx="10">
                  <c:v>0.24512435897435905</c:v>
                </c:pt>
                <c:pt idx="11">
                  <c:v>0.28713461538461543</c:v>
                </c:pt>
                <c:pt idx="12">
                  <c:v>0.33964743589743596</c:v>
                </c:pt>
                <c:pt idx="13">
                  <c:v>0.4052884615384616</c:v>
                </c:pt>
                <c:pt idx="14">
                  <c:v>0.48733974358974358</c:v>
                </c:pt>
                <c:pt idx="15">
                  <c:v>0.589903846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0.10224158467232822</c:v>
                </c:pt>
                <c:pt idx="2">
                  <c:v>0.10788010584041027</c:v>
                </c:pt>
                <c:pt idx="3">
                  <c:v>0.11492825730051283</c:v>
                </c:pt>
                <c:pt idx="4">
                  <c:v>0.12373844662564105</c:v>
                </c:pt>
                <c:pt idx="5">
                  <c:v>0.13475118328205135</c:v>
                </c:pt>
                <c:pt idx="6">
                  <c:v>0.14851710410256416</c:v>
                </c:pt>
                <c:pt idx="7">
                  <c:v>0.16572450512820519</c:v>
                </c:pt>
                <c:pt idx="8">
                  <c:v>0.18723375641025647</c:v>
                </c:pt>
                <c:pt idx="9">
                  <c:v>0.21412032051282059</c:v>
                </c:pt>
                <c:pt idx="10">
                  <c:v>0.24772852564102571</c:v>
                </c:pt>
                <c:pt idx="11">
                  <c:v>0.28973878205128217</c:v>
                </c:pt>
                <c:pt idx="12">
                  <c:v>0.34225160256410259</c:v>
                </c:pt>
                <c:pt idx="13">
                  <c:v>0.40789262820512834</c:v>
                </c:pt>
                <c:pt idx="14">
                  <c:v>0.48994391025641032</c:v>
                </c:pt>
                <c:pt idx="15">
                  <c:v>0.592508012820512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0.10549679300566155</c:v>
                </c:pt>
                <c:pt idx="2">
                  <c:v>0.1111353141737436</c:v>
                </c:pt>
                <c:pt idx="3">
                  <c:v>0.11818346563384617</c:v>
                </c:pt>
                <c:pt idx="4">
                  <c:v>0.12699365495897438</c:v>
                </c:pt>
                <c:pt idx="5">
                  <c:v>0.13800639161538464</c:v>
                </c:pt>
                <c:pt idx="6">
                  <c:v>0.15177231243589745</c:v>
                </c:pt>
                <c:pt idx="7">
                  <c:v>0.16897971346153851</c:v>
                </c:pt>
                <c:pt idx="8">
                  <c:v>0.19048896474358981</c:v>
                </c:pt>
                <c:pt idx="9">
                  <c:v>0.21737552884615391</c:v>
                </c:pt>
                <c:pt idx="10">
                  <c:v>0.25098373397435902</c:v>
                </c:pt>
                <c:pt idx="11">
                  <c:v>0.29299399038461543</c:v>
                </c:pt>
                <c:pt idx="12">
                  <c:v>0.34550681089743596</c:v>
                </c:pt>
                <c:pt idx="13">
                  <c:v>0.41114783653846165</c:v>
                </c:pt>
                <c:pt idx="14">
                  <c:v>0.49319911858974363</c:v>
                </c:pt>
                <c:pt idx="15">
                  <c:v>0.5957632211538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0.1095658034223282</c:v>
                </c:pt>
                <c:pt idx="2">
                  <c:v>0.11520432459041027</c:v>
                </c:pt>
                <c:pt idx="3">
                  <c:v>0.12225247605051283</c:v>
                </c:pt>
                <c:pt idx="4">
                  <c:v>0.13106266537564104</c:v>
                </c:pt>
                <c:pt idx="5">
                  <c:v>0.1420754020320513</c:v>
                </c:pt>
                <c:pt idx="6">
                  <c:v>0.15584132285256411</c:v>
                </c:pt>
                <c:pt idx="7">
                  <c:v>0.17304872387820516</c:v>
                </c:pt>
                <c:pt idx="8">
                  <c:v>0.19455797516025641</c:v>
                </c:pt>
                <c:pt idx="9">
                  <c:v>0.22144453926282057</c:v>
                </c:pt>
                <c:pt idx="10">
                  <c:v>0.25505274439102571</c:v>
                </c:pt>
                <c:pt idx="11">
                  <c:v>0.29706300080128212</c:v>
                </c:pt>
                <c:pt idx="12">
                  <c:v>0.34957582131410259</c:v>
                </c:pt>
                <c:pt idx="13">
                  <c:v>0.41521684695512823</c:v>
                </c:pt>
                <c:pt idx="14">
                  <c:v>0.49726812900641032</c:v>
                </c:pt>
                <c:pt idx="15">
                  <c:v>0.59983223157051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1465206644316153</c:v>
                </c:pt>
                <c:pt idx="2">
                  <c:v>0.12029058761124362</c:v>
                </c:pt>
                <c:pt idx="3">
                  <c:v>0.12733873907134616</c:v>
                </c:pt>
                <c:pt idx="4">
                  <c:v>0.13614892839647438</c:v>
                </c:pt>
                <c:pt idx="5">
                  <c:v>0.14716166505288464</c:v>
                </c:pt>
                <c:pt idx="6">
                  <c:v>0.16092758587339748</c:v>
                </c:pt>
                <c:pt idx="7">
                  <c:v>0.17813498689903851</c:v>
                </c:pt>
                <c:pt idx="8">
                  <c:v>0.19964423818108978</c:v>
                </c:pt>
                <c:pt idx="9">
                  <c:v>0.22653080228365391</c:v>
                </c:pt>
                <c:pt idx="10">
                  <c:v>0.26013900741185908</c:v>
                </c:pt>
                <c:pt idx="11">
                  <c:v>0.30214926382211549</c:v>
                </c:pt>
                <c:pt idx="12">
                  <c:v>0.35466208433493596</c:v>
                </c:pt>
                <c:pt idx="13">
                  <c:v>0.42030310997596165</c:v>
                </c:pt>
                <c:pt idx="14">
                  <c:v>0.50235439202724363</c:v>
                </c:pt>
                <c:pt idx="15">
                  <c:v>0.604918494591346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210098952192032</c:v>
                </c:pt>
                <c:pt idx="2">
                  <c:v>0.12664841638728527</c:v>
                </c:pt>
                <c:pt idx="3">
                  <c:v>0.13369656784738781</c:v>
                </c:pt>
                <c:pt idx="4">
                  <c:v>0.14250675717251604</c:v>
                </c:pt>
                <c:pt idx="5">
                  <c:v>0.15351949382892632</c:v>
                </c:pt>
                <c:pt idx="6">
                  <c:v>0.16728541464943913</c:v>
                </c:pt>
                <c:pt idx="7">
                  <c:v>0.18449281567508016</c:v>
                </c:pt>
                <c:pt idx="8">
                  <c:v>0.20600206695713144</c:v>
                </c:pt>
                <c:pt idx="9">
                  <c:v>0.23288863105969554</c:v>
                </c:pt>
                <c:pt idx="10">
                  <c:v>0.26649683618790071</c:v>
                </c:pt>
                <c:pt idx="11">
                  <c:v>0.30850709259815706</c:v>
                </c:pt>
                <c:pt idx="12">
                  <c:v>0.36101991311097759</c:v>
                </c:pt>
                <c:pt idx="13">
                  <c:v>0.42666093875200334</c:v>
                </c:pt>
                <c:pt idx="14">
                  <c:v>0.50871222080328538</c:v>
                </c:pt>
                <c:pt idx="15">
                  <c:v>0.61127632336738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895718118925531</c:v>
                </c:pt>
                <c:pt idx="2">
                  <c:v>0.13459570235733737</c:v>
                </c:pt>
                <c:pt idx="3">
                  <c:v>0.14164385381743994</c:v>
                </c:pt>
                <c:pt idx="4">
                  <c:v>0.15045404314256813</c:v>
                </c:pt>
                <c:pt idx="5">
                  <c:v>0.16146677979897839</c:v>
                </c:pt>
                <c:pt idx="6">
                  <c:v>0.17523270061949123</c:v>
                </c:pt>
                <c:pt idx="7">
                  <c:v>0.19244010164513223</c:v>
                </c:pt>
                <c:pt idx="8">
                  <c:v>0.21394935292718353</c:v>
                </c:pt>
                <c:pt idx="9">
                  <c:v>0.24083591702974763</c:v>
                </c:pt>
                <c:pt idx="10">
                  <c:v>0.27444412215795277</c:v>
                </c:pt>
                <c:pt idx="11">
                  <c:v>0.31645437856820918</c:v>
                </c:pt>
                <c:pt idx="12">
                  <c:v>0.36896719908102965</c:v>
                </c:pt>
                <c:pt idx="13">
                  <c:v>0.4346082247220554</c:v>
                </c:pt>
                <c:pt idx="14">
                  <c:v>0.51665950677333738</c:v>
                </c:pt>
                <c:pt idx="15">
                  <c:v>0.61922360933743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889128865182035</c:v>
                </c:pt>
                <c:pt idx="2">
                  <c:v>0.14452980981990243</c:v>
                </c:pt>
                <c:pt idx="3">
                  <c:v>0.15157796128000497</c:v>
                </c:pt>
                <c:pt idx="4">
                  <c:v>0.1603881506051332</c:v>
                </c:pt>
                <c:pt idx="5">
                  <c:v>0.17140088726154346</c:v>
                </c:pt>
                <c:pt idx="6">
                  <c:v>0.18516680808205632</c:v>
                </c:pt>
                <c:pt idx="7">
                  <c:v>0.20237420910769729</c:v>
                </c:pt>
                <c:pt idx="8">
                  <c:v>0.2238834603897486</c:v>
                </c:pt>
                <c:pt idx="9">
                  <c:v>0.25077002449231267</c:v>
                </c:pt>
                <c:pt idx="10">
                  <c:v>0.28437822962051784</c:v>
                </c:pt>
                <c:pt idx="11">
                  <c:v>0.32638848603077425</c:v>
                </c:pt>
                <c:pt idx="12">
                  <c:v>0.37890130654359472</c:v>
                </c:pt>
                <c:pt idx="13">
                  <c:v>0.44454233218462041</c:v>
                </c:pt>
                <c:pt idx="14">
                  <c:v>0.52659361423590245</c:v>
                </c:pt>
                <c:pt idx="15">
                  <c:v>0.62915771680000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130892298002677</c:v>
                </c:pt>
                <c:pt idx="2">
                  <c:v>0.15694744414810882</c:v>
                </c:pt>
                <c:pt idx="3">
                  <c:v>0.16399559560821139</c:v>
                </c:pt>
                <c:pt idx="4">
                  <c:v>0.17280578493333956</c:v>
                </c:pt>
                <c:pt idx="5">
                  <c:v>0.18381852158974984</c:v>
                </c:pt>
                <c:pt idx="6">
                  <c:v>0.19758444241026266</c:v>
                </c:pt>
                <c:pt idx="7">
                  <c:v>0.21479184343590374</c:v>
                </c:pt>
                <c:pt idx="8">
                  <c:v>0.23630109471795499</c:v>
                </c:pt>
                <c:pt idx="9">
                  <c:v>0.26318765882051909</c:v>
                </c:pt>
                <c:pt idx="10">
                  <c:v>0.2967958639487242</c:v>
                </c:pt>
                <c:pt idx="11">
                  <c:v>0.33880612035898061</c:v>
                </c:pt>
                <c:pt idx="12">
                  <c:v>0.39131894087180108</c:v>
                </c:pt>
                <c:pt idx="13">
                  <c:v>0.45695996651282672</c:v>
                </c:pt>
                <c:pt idx="14">
                  <c:v>0.53901124856410876</c:v>
                </c:pt>
                <c:pt idx="15">
                  <c:v>0.64157535112821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6683096589028473</c:v>
                </c:pt>
                <c:pt idx="2">
                  <c:v>0.17246948705836679</c:v>
                </c:pt>
                <c:pt idx="3">
                  <c:v>0.17951763851846936</c:v>
                </c:pt>
                <c:pt idx="4">
                  <c:v>0.18832782784359758</c:v>
                </c:pt>
                <c:pt idx="5">
                  <c:v>0.19934056450000784</c:v>
                </c:pt>
                <c:pt idx="6">
                  <c:v>0.21310648532052071</c:v>
                </c:pt>
                <c:pt idx="7">
                  <c:v>0.23031388634616168</c:v>
                </c:pt>
                <c:pt idx="8">
                  <c:v>0.25182313762821296</c:v>
                </c:pt>
                <c:pt idx="9">
                  <c:v>0.27870970173077703</c:v>
                </c:pt>
                <c:pt idx="10">
                  <c:v>0.31231790685898225</c:v>
                </c:pt>
                <c:pt idx="11">
                  <c:v>0.35432816326923872</c:v>
                </c:pt>
                <c:pt idx="12">
                  <c:v>0.40684098378205913</c:v>
                </c:pt>
                <c:pt idx="13">
                  <c:v>0.47248200942308477</c:v>
                </c:pt>
                <c:pt idx="14">
                  <c:v>0.55453329147436681</c:v>
                </c:pt>
                <c:pt idx="15">
                  <c:v>0.657097394038469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8623351952810718</c:v>
                </c:pt>
                <c:pt idx="2">
                  <c:v>0.19187204069618924</c:v>
                </c:pt>
                <c:pt idx="3">
                  <c:v>0.19892019215629178</c:v>
                </c:pt>
                <c:pt idx="4">
                  <c:v>0.20773038148141998</c:v>
                </c:pt>
                <c:pt idx="5">
                  <c:v>0.21874311813783026</c:v>
                </c:pt>
                <c:pt idx="6">
                  <c:v>0.23250903895834313</c:v>
                </c:pt>
                <c:pt idx="7">
                  <c:v>0.2497164399839841</c:v>
                </c:pt>
                <c:pt idx="8">
                  <c:v>0.27122569126603541</c:v>
                </c:pt>
                <c:pt idx="9">
                  <c:v>0.29811225536859948</c:v>
                </c:pt>
                <c:pt idx="10">
                  <c:v>0.3317204604968047</c:v>
                </c:pt>
                <c:pt idx="11">
                  <c:v>0.37373071690706106</c:v>
                </c:pt>
                <c:pt idx="12">
                  <c:v>0.42624353741988147</c:v>
                </c:pt>
                <c:pt idx="13">
                  <c:v>0.49188456306090722</c:v>
                </c:pt>
                <c:pt idx="14">
                  <c:v>0.5739358451121892</c:v>
                </c:pt>
                <c:pt idx="15">
                  <c:v>0.67649994767629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1048671157538523</c:v>
                </c:pt>
                <c:pt idx="2">
                  <c:v>0.21612523274346729</c:v>
                </c:pt>
                <c:pt idx="3">
                  <c:v>0.22317338420356989</c:v>
                </c:pt>
                <c:pt idx="4">
                  <c:v>0.23198357352869808</c:v>
                </c:pt>
                <c:pt idx="5">
                  <c:v>0.24299631018510831</c:v>
                </c:pt>
                <c:pt idx="6">
                  <c:v>0.25676223100562112</c:v>
                </c:pt>
                <c:pt idx="7">
                  <c:v>0.27396963203126218</c:v>
                </c:pt>
                <c:pt idx="8">
                  <c:v>0.29547888331331346</c:v>
                </c:pt>
                <c:pt idx="9">
                  <c:v>0.32236544741587764</c:v>
                </c:pt>
                <c:pt idx="10">
                  <c:v>0.3559736525440827</c:v>
                </c:pt>
                <c:pt idx="11">
                  <c:v>0.39798390895433911</c:v>
                </c:pt>
                <c:pt idx="12">
                  <c:v>0.45049672946715963</c:v>
                </c:pt>
                <c:pt idx="13">
                  <c:v>0.51613775510818527</c:v>
                </c:pt>
                <c:pt idx="14">
                  <c:v>0.59818903715946714</c:v>
                </c:pt>
                <c:pt idx="15">
                  <c:v>0.700753139723569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4080320163448282</c:v>
                </c:pt>
                <c:pt idx="2">
                  <c:v>0.24644172280256482</c:v>
                </c:pt>
                <c:pt idx="3">
                  <c:v>0.25348987426266745</c:v>
                </c:pt>
                <c:pt idx="4">
                  <c:v>0.26230006358779567</c:v>
                </c:pt>
                <c:pt idx="5">
                  <c:v>0.2733128002442059</c:v>
                </c:pt>
                <c:pt idx="6">
                  <c:v>0.28707872106471871</c:v>
                </c:pt>
                <c:pt idx="7">
                  <c:v>0.30428612209035977</c:v>
                </c:pt>
                <c:pt idx="8">
                  <c:v>0.3257953733724111</c:v>
                </c:pt>
                <c:pt idx="9">
                  <c:v>0.35268193747497512</c:v>
                </c:pt>
                <c:pt idx="10">
                  <c:v>0.38629014260318029</c:v>
                </c:pt>
                <c:pt idx="11">
                  <c:v>0.42830039901343675</c:v>
                </c:pt>
                <c:pt idx="12">
                  <c:v>0.48081321952625711</c:v>
                </c:pt>
                <c:pt idx="13">
                  <c:v>0.54645424516728291</c:v>
                </c:pt>
                <c:pt idx="14">
                  <c:v>0.62850552721856479</c:v>
                </c:pt>
                <c:pt idx="15">
                  <c:v>0.73106962978266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9.8238258051454412</c:v>
                </c:pt>
                <c:pt idx="1">
                  <c:v>9.7932943630898528</c:v>
                </c:pt>
                <c:pt idx="2">
                  <c:v>9.7553959019128733</c:v>
                </c:pt>
                <c:pt idx="3">
                  <c:v>9.7084333235200209</c:v>
                </c:pt>
                <c:pt idx="4">
                  <c:v>9.6503621425556574</c:v>
                </c:pt>
                <c:pt idx="5">
                  <c:v>9.5787428489405464</c:v>
                </c:pt>
                <c:pt idx="6">
                  <c:v>9.4906998807940308</c:v>
                </c:pt>
                <c:pt idx="7">
                  <c:v>9.3828963235883069</c:v>
                </c:pt>
                <c:pt idx="8">
                  <c:v>9.2515376408991283</c:v>
                </c:pt>
                <c:pt idx="9">
                  <c:v>9.0924225071228832</c:v>
                </c:pt>
                <c:pt idx="10">
                  <c:v>8.9010632534907028</c:v>
                </c:pt>
                <c:pt idx="11">
                  <c:v>8.6729007622259449</c:v>
                </c:pt>
                <c:pt idx="12">
                  <c:v>8.4036359481515692</c:v>
                </c:pt>
                <c:pt idx="13">
                  <c:v>8.0896884417316652</c:v>
                </c:pt>
                <c:pt idx="14">
                  <c:v>7.7287691024168952</c:v>
                </c:pt>
                <c:pt idx="15">
                  <c:v>9.3306128104134327</c:v>
                </c:pt>
                <c:pt idx="16">
                  <c:v>9.1880825459995172</c:v>
                </c:pt>
                <c:pt idx="17">
                  <c:v>9.0159284374961768</c:v>
                </c:pt>
                <c:pt idx="18">
                  <c:v>8.8096001778596449</c:v>
                </c:pt>
                <c:pt idx="19">
                  <c:v>8.5646005720557294</c:v>
                </c:pt>
                <c:pt idx="20">
                  <c:v>8.2768704321752899</c:v>
                </c:pt>
                <c:pt idx="21">
                  <c:v>7.9432987661826315</c:v>
                </c:pt>
                <c:pt idx="22">
                  <c:v>7.5623306148370073</c:v>
                </c:pt>
                <c:pt idx="23">
                  <c:v>7.1346027138584134</c:v>
                </c:pt>
                <c:pt idx="24">
                  <c:v>6.6634911560388543</c:v>
                </c:pt>
                <c:pt idx="25">
                  <c:v>6.1554231031514517</c:v>
                </c:pt>
                <c:pt idx="26">
                  <c:v>5.6198094205084548</c:v>
                </c:pt>
                <c:pt idx="27">
                  <c:v>5.0685139643549766</c:v>
                </c:pt>
                <c:pt idx="28">
                  <c:v>4.5148841737747967</c:v>
                </c:pt>
                <c:pt idx="29">
                  <c:v>3.9724937210822819</c:v>
                </c:pt>
                <c:pt idx="30">
                  <c:v>9.2149518126017664</c:v>
                </c:pt>
                <c:pt idx="31">
                  <c:v>9.0482896525373615</c:v>
                </c:pt>
                <c:pt idx="32">
                  <c:v>8.848252142195193</c:v>
                </c:pt>
                <c:pt idx="33">
                  <c:v>8.6103087313359232</c:v>
                </c:pt>
                <c:pt idx="34">
                  <c:v>8.3302904722818454</c:v>
                </c:pt>
                <c:pt idx="35">
                  <c:v>8.0048793224397503</c:v>
                </c:pt>
                <c:pt idx="36">
                  <c:v>7.632202665275293</c:v>
                </c:pt>
                <c:pt idx="37">
                  <c:v>7.2124712184719586</c:v>
                </c:pt>
                <c:pt idx="38">
                  <c:v>6.748552138191501</c:v>
                </c:pt>
                <c:pt idx="39">
                  <c:v>6.2463329684261852</c:v>
                </c:pt>
                <c:pt idx="40">
                  <c:v>5.7147288685695861</c:v>
                </c:pt>
                <c:pt idx="41">
                  <c:v>5.1652344991621559</c:v>
                </c:pt>
                <c:pt idx="42">
                  <c:v>4.6110237004377392</c:v>
                </c:pt>
                <c:pt idx="43">
                  <c:v>4.0657266704161579</c:v>
                </c:pt>
                <c:pt idx="44">
                  <c:v>3.5421159135783893</c:v>
                </c:pt>
                <c:pt idx="45">
                  <c:v>9.0743463699367091</c:v>
                </c:pt>
                <c:pt idx="46">
                  <c:v>8.8794187759510326</c:v>
                </c:pt>
                <c:pt idx="47">
                  <c:v>8.6472280363840817</c:v>
                </c:pt>
                <c:pt idx="48">
                  <c:v>8.3735255645945177</c:v>
                </c:pt>
                <c:pt idx="49">
                  <c:v>8.0548355198811059</c:v>
                </c:pt>
                <c:pt idx="50">
                  <c:v>7.6890368661689417</c:v>
                </c:pt>
                <c:pt idx="51">
                  <c:v>7.2760006185472248</c:v>
                </c:pt>
                <c:pt idx="52">
                  <c:v>6.81818064111848</c:v>
                </c:pt>
                <c:pt idx="53">
                  <c:v>6.3210173994462</c:v>
                </c:pt>
                <c:pt idx="54">
                  <c:v>5.7930046625029092</c:v>
                </c:pt>
                <c:pt idx="55">
                  <c:v>5.2453099111513612</c:v>
                </c:pt>
                <c:pt idx="56">
                  <c:v>4.6909343588752304</c:v>
                </c:pt>
                <c:pt idx="57">
                  <c:v>4.1435242481423193</c:v>
                </c:pt>
                <c:pt idx="58">
                  <c:v>3.6160535645927059</c:v>
                </c:pt>
                <c:pt idx="59">
                  <c:v>3.1196406949940112</c:v>
                </c:pt>
                <c:pt idx="60">
                  <c:v>8.9045106125376083</c:v>
                </c:pt>
                <c:pt idx="61">
                  <c:v>8.6769922209401624</c:v>
                </c:pt>
                <c:pt idx="62">
                  <c:v>8.4084381140935154</c:v>
                </c:pt>
                <c:pt idx="63">
                  <c:v>8.0952516685224989</c:v>
                </c:pt>
                <c:pt idx="64">
                  <c:v>7.7351173208981665</c:v>
                </c:pt>
                <c:pt idx="65">
                  <c:v>7.3276356582709576</c:v>
                </c:pt>
                <c:pt idx="66">
                  <c:v>6.8749265425310666</c:v>
                </c:pt>
                <c:pt idx="67">
                  <c:v>6.3820632340215857</c:v>
                </c:pt>
                <c:pt idx="68">
                  <c:v>5.8571863123213541</c:v>
                </c:pt>
                <c:pt idx="69">
                  <c:v>5.3111802912927786</c:v>
                </c:pt>
                <c:pt idx="70">
                  <c:v>4.7568851496963971</c:v>
                </c:pt>
                <c:pt idx="71">
                  <c:v>4.2079392983746597</c:v>
                </c:pt>
                <c:pt idx="72">
                  <c:v>3.6774638734882261</c:v>
                </c:pt>
                <c:pt idx="73">
                  <c:v>3.1768503540572151</c:v>
                </c:pt>
                <c:pt idx="74">
                  <c:v>2.7148793605099866</c:v>
                </c:pt>
                <c:pt idx="75">
                  <c:v>8.7009515036400682</c:v>
                </c:pt>
                <c:pt idx="76">
                  <c:v>8.4365784677436135</c:v>
                </c:pt>
                <c:pt idx="77">
                  <c:v>8.1278777864308953</c:v>
                </c:pt>
                <c:pt idx="78">
                  <c:v>7.7723812715913612</c:v>
                </c:pt>
                <c:pt idx="79">
                  <c:v>7.3694743684865482</c:v>
                </c:pt>
                <c:pt idx="80">
                  <c:v>6.9210079068161283</c:v>
                </c:pt>
                <c:pt idx="81">
                  <c:v>6.4317554725706874</c:v>
                </c:pt>
                <c:pt idx="82">
                  <c:v>5.9095647427902565</c:v>
                </c:pt>
                <c:pt idx="83">
                  <c:v>5.3650798480497626</c:v>
                </c:pt>
                <c:pt idx="84">
                  <c:v>4.810996160794506</c:v>
                </c:pt>
                <c:pt idx="85">
                  <c:v>4.2609315051051411</c:v>
                </c:pt>
                <c:pt idx="86">
                  <c:v>3.7281145986529034</c:v>
                </c:pt>
                <c:pt idx="87">
                  <c:v>3.2241513395065522</c:v>
                </c:pt>
                <c:pt idx="88">
                  <c:v>2.758103779477314</c:v>
                </c:pt>
                <c:pt idx="89">
                  <c:v>2.336017755676993</c:v>
                </c:pt>
                <c:pt idx="90">
                  <c:v>8.4592267292673746</c:v>
                </c:pt>
                <c:pt idx="91">
                  <c:v>8.1541686422025457</c:v>
                </c:pt>
                <c:pt idx="92">
                  <c:v>7.8024519399278311</c:v>
                </c:pt>
                <c:pt idx="93">
                  <c:v>7.4032909126030129</c:v>
                </c:pt>
                <c:pt idx="94">
                  <c:v>6.9583201759560716</c:v>
                </c:pt>
                <c:pt idx="95">
                  <c:v>6.4720699138757922</c:v>
                </c:pt>
                <c:pt idx="96">
                  <c:v>5.9521468418215564</c:v>
                </c:pt>
                <c:pt idx="97">
                  <c:v>5.408993606104386</c:v>
                </c:pt>
                <c:pt idx="98">
                  <c:v>4.8551794718507164</c:v>
                </c:pt>
                <c:pt idx="99">
                  <c:v>4.3042960366210643</c:v>
                </c:pt>
                <c:pt idx="100">
                  <c:v>3.7696509532644749</c:v>
                </c:pt>
                <c:pt idx="101">
                  <c:v>3.2630185127099738</c:v>
                </c:pt>
                <c:pt idx="102">
                  <c:v>2.793687092117958</c:v>
                </c:pt>
                <c:pt idx="103">
                  <c:v>2.3679490496332889</c:v>
                </c:pt>
                <c:pt idx="104">
                  <c:v>1.9890522753278626</c:v>
                </c:pt>
                <c:pt idx="105">
                  <c:v>8.1753241046807332</c:v>
                </c:pt>
                <c:pt idx="106">
                  <c:v>7.8266765254957296</c:v>
                </c:pt>
                <c:pt idx="107">
                  <c:v>7.4305684232999969</c:v>
                </c:pt>
                <c:pt idx="108">
                  <c:v>6.9884609112832452</c:v>
                </c:pt>
                <c:pt idx="109">
                  <c:v>6.5046871774570336</c:v>
                </c:pt>
                <c:pt idx="110">
                  <c:v>5.986656918807391</c:v>
                </c:pt>
                <c:pt idx="111">
                  <c:v>5.444645616072405</c:v>
                </c:pt>
                <c:pt idx="112">
                  <c:v>4.8911147563479114</c:v>
                </c:pt>
                <c:pt idx="113">
                  <c:v>4.3396283956803741</c:v>
                </c:pt>
                <c:pt idx="114">
                  <c:v>3.8035524223351738</c:v>
                </c:pt>
                <c:pt idx="115">
                  <c:v>3.2947935250146632</c:v>
                </c:pt>
                <c:pt idx="116">
                  <c:v>2.8228217020335542</c:v>
                </c:pt>
                <c:pt idx="117">
                  <c:v>2.3941295542568164</c:v>
                </c:pt>
                <c:pt idx="118">
                  <c:v>2.0121556700888421</c:v>
                </c:pt>
                <c:pt idx="119">
                  <c:v>1.6775896859492174</c:v>
                </c:pt>
                <c:pt idx="120">
                  <c:v>7.8461647675257105</c:v>
                </c:pt>
                <c:pt idx="121">
                  <c:v>7.4525355859106961</c:v>
                </c:pt>
                <c:pt idx="122">
                  <c:v>7.0127621567256337</c:v>
                </c:pt>
                <c:pt idx="123">
                  <c:v>6.5310186553018275</c:v>
                </c:pt>
                <c:pt idx="124">
                  <c:v>6.0145544478903474</c:v>
                </c:pt>
                <c:pt idx="125">
                  <c:v>5.4735074051264547</c:v>
                </c:pt>
                <c:pt idx="126">
                  <c:v>4.9202482657892128</c:v>
                </c:pt>
                <c:pt idx="127">
                  <c:v>4.3683146870869232</c:v>
                </c:pt>
                <c:pt idx="128">
                  <c:v>3.8311158134001806</c:v>
                </c:pt>
                <c:pt idx="129">
                  <c:v>3.3206626016666498</c:v>
                </c:pt>
                <c:pt idx="130">
                  <c:v>2.8465705962177301</c:v>
                </c:pt>
                <c:pt idx="131">
                  <c:v>2.4154944953013495</c:v>
                </c:pt>
                <c:pt idx="132">
                  <c:v>2.0310284377278394</c:v>
                </c:pt>
                <c:pt idx="133">
                  <c:v>1.6939942885427726</c:v>
                </c:pt>
                <c:pt idx="134">
                  <c:v>1.4029771792176779</c:v>
                </c:pt>
                <c:pt idx="135">
                  <c:v>7.4702030542257782</c:v>
                </c:pt>
                <c:pt idx="136">
                  <c:v>7.0323251778080786</c:v>
                </c:pt>
                <c:pt idx="137">
                  <c:v>6.552237828554536</c:v>
                </c:pt>
                <c:pt idx="138">
                  <c:v>6.0370603732671224</c:v>
                </c:pt>
                <c:pt idx="139">
                  <c:v>5.4968180872593191</c:v>
                </c:pt>
                <c:pt idx="140">
                  <c:v>4.9438061548124077</c:v>
                </c:pt>
                <c:pt idx="141">
                  <c:v>4.3915382323251979</c:v>
                </c:pt>
                <c:pt idx="142">
                  <c:v>3.8534558362784481</c:v>
                </c:pt>
                <c:pt idx="143">
                  <c:v>3.3416521917056512</c:v>
                </c:pt>
                <c:pt idx="144">
                  <c:v>2.8658593783820145</c:v>
                </c:pt>
                <c:pt idx="145">
                  <c:v>2.432862970231541</c:v>
                </c:pt>
                <c:pt idx="146">
                  <c:v>2.0463834802815533</c:v>
                </c:pt>
                <c:pt idx="147">
                  <c:v>1.7073507899238098</c:v>
                </c:pt>
                <c:pt idx="148">
                  <c:v>1.4144323298973795</c:v>
                </c:pt>
                <c:pt idx="149">
                  <c:v>1.164665289457163</c:v>
                </c:pt>
                <c:pt idx="150">
                  <c:v>7.0480543564551335</c:v>
                </c:pt>
                <c:pt idx="151">
                  <c:v>6.5693127005401868</c:v>
                </c:pt>
                <c:pt idx="152">
                  <c:v>6.055186747516486</c:v>
                </c:pt>
                <c:pt idx="153">
                  <c:v>5.5156100791295408</c:v>
                </c:pt>
                <c:pt idx="154">
                  <c:v>4.9628155138205825</c:v>
                </c:pt>
                <c:pt idx="155">
                  <c:v>4.4102956171963754</c:v>
                </c:pt>
                <c:pt idx="156">
                  <c:v>3.8715163215070145</c:v>
                </c:pt>
                <c:pt idx="157">
                  <c:v>3.3586358841199466</c:v>
                </c:pt>
                <c:pt idx="158">
                  <c:v>2.8814796431939222</c:v>
                </c:pt>
                <c:pt idx="159">
                  <c:v>2.4469386279647947</c:v>
                </c:pt>
                <c:pt idx="160">
                  <c:v>2.0588356977543874</c:v>
                </c:pt>
                <c:pt idx="161">
                  <c:v>1.7181886014006036</c:v>
                </c:pt>
                <c:pt idx="162">
                  <c:v>1.4237320191860601</c:v>
                </c:pt>
                <c:pt idx="163">
                  <c:v>1.1725484423785399</c:v>
                </c:pt>
                <c:pt idx="164">
                  <c:v>0.9606858047956468</c:v>
                </c:pt>
                <c:pt idx="165">
                  <c:v>6.5830368068617426</c:v>
                </c:pt>
                <c:pt idx="166">
                  <c:v>6.0697664072450674</c:v>
                </c:pt>
                <c:pt idx="167">
                  <c:v>5.530736438056528</c:v>
                </c:pt>
                <c:pt idx="168">
                  <c:v>4.9781285791612238</c:v>
                </c:pt>
                <c:pt idx="169">
                  <c:v>4.425417290001243</c:v>
                </c:pt>
                <c:pt idx="170">
                  <c:v>3.886087059236929</c:v>
                </c:pt>
                <c:pt idx="171">
                  <c:v>3.3723476438871702</c:v>
                </c:pt>
                <c:pt idx="172">
                  <c:v>2.8940989902450731</c:v>
                </c:pt>
                <c:pt idx="173">
                  <c:v>2.458316968189453</c:v>
                </c:pt>
                <c:pt idx="174">
                  <c:v>2.0689071165651054</c:v>
                </c:pt>
                <c:pt idx="175">
                  <c:v>1.7269584218333103</c:v>
                </c:pt>
                <c:pt idx="176">
                  <c:v>1.4312602837193142</c:v>
                </c:pt>
                <c:pt idx="177">
                  <c:v>1.1789322184184783</c:v>
                </c:pt>
                <c:pt idx="178">
                  <c:v>0.96604310400940507</c:v>
                </c:pt>
                <c:pt idx="179">
                  <c:v>0.7881418461625388</c:v>
                </c:pt>
                <c:pt idx="180">
                  <c:v>6.0814807835862394</c:v>
                </c:pt>
                <c:pt idx="181">
                  <c:v>5.5428973927658811</c:v>
                </c:pt>
                <c:pt idx="182">
                  <c:v>4.9904472389116279</c:v>
                </c:pt>
                <c:pt idx="183">
                  <c:v>4.4375894947160051</c:v>
                </c:pt>
                <c:pt idx="184">
                  <c:v>3.897822854685919</c:v>
                </c:pt>
                <c:pt idx="185">
                  <c:v>3.3833979252869035</c:v>
                </c:pt>
                <c:pt idx="186">
                  <c:v>2.904274330764514</c:v>
                </c:pt>
                <c:pt idx="187">
                  <c:v>2.4674961147280809</c:v>
                </c:pt>
                <c:pt idx="188">
                  <c:v>2.0770354753963627</c:v>
                </c:pt>
                <c:pt idx="189">
                  <c:v>1.7340389998979158</c:v>
                </c:pt>
                <c:pt idx="190">
                  <c:v>1.4373404612080583</c:v>
                </c:pt>
                <c:pt idx="191">
                  <c:v>1.1840895062170775</c:v>
                </c:pt>
                <c:pt idx="192">
                  <c:v>0.97037215641313934</c:v>
                </c:pt>
                <c:pt idx="193">
                  <c:v>0.79174395780820495</c:v>
                </c:pt>
                <c:pt idx="194">
                  <c:v>0.64364053593607828</c:v>
                </c:pt>
                <c:pt idx="195">
                  <c:v>5.5526647291839666</c:v>
                </c:pt>
                <c:pt idx="196">
                  <c:v>5.0003461496162185</c:v>
                </c:pt>
                <c:pt idx="197">
                  <c:v>4.4473755758750038</c:v>
                </c:pt>
                <c:pt idx="198">
                  <c:v>3.9072626504562669</c:v>
                </c:pt>
                <c:pt idx="199">
                  <c:v>3.3922904281434341</c:v>
                </c:pt>
                <c:pt idx="200">
                  <c:v>2.9124662650690007</c:v>
                </c:pt>
                <c:pt idx="201">
                  <c:v>2.4748889346098371</c:v>
                </c:pt>
                <c:pt idx="202">
                  <c:v>2.0835842936233919</c:v>
                </c:pt>
                <c:pt idx="203">
                  <c:v>1.7397454039384015</c:v>
                </c:pt>
                <c:pt idx="204">
                  <c:v>1.4422419243347373</c:v>
                </c:pt>
                <c:pt idx="205">
                  <c:v>1.1882479380569484</c:v>
                </c:pt>
                <c:pt idx="206">
                  <c:v>0.97386343403628184</c:v>
                </c:pt>
                <c:pt idx="207">
                  <c:v>0.79464944089524858</c:v>
                </c:pt>
                <c:pt idx="208">
                  <c:v>0.6460408684330764</c:v>
                </c:pt>
                <c:pt idx="209">
                  <c:v>0.52363392148312782</c:v>
                </c:pt>
                <c:pt idx="210">
                  <c:v>5.0082935978081196</c:v>
                </c:pt>
                <c:pt idx="211">
                  <c:v>4.4552355722887835</c:v>
                </c:pt>
                <c:pt idx="212">
                  <c:v>3.9148474714150323</c:v>
                </c:pt>
                <c:pt idx="213">
                  <c:v>3.3994381569507039</c:v>
                </c:pt>
                <c:pt idx="214">
                  <c:v>2.9190531612102188</c:v>
                </c:pt>
                <c:pt idx="215">
                  <c:v>2.4808351624162688</c:v>
                </c:pt>
                <c:pt idx="216">
                  <c:v>2.0888531567848676</c:v>
                </c:pt>
                <c:pt idx="217">
                  <c:v>1.7443376399178612</c:v>
                </c:pt>
                <c:pt idx="218">
                  <c:v>1.4461872294706224</c:v>
                </c:pt>
                <c:pt idx="219">
                  <c:v>1.1915957726760951</c:v>
                </c:pt>
                <c:pt idx="220">
                  <c:v>0.97667459644743149</c:v>
                </c:pt>
                <c:pt idx="221">
                  <c:v>0.79698922632188551</c:v>
                </c:pt>
                <c:pt idx="222">
                  <c:v>0.64797406327018181</c:v>
                </c:pt>
                <c:pt idx="223">
                  <c:v>0.52522151129284289</c:v>
                </c:pt>
                <c:pt idx="224">
                  <c:v>0.42466140710866396</c:v>
                </c:pt>
                <c:pt idx="225">
                  <c:v>4.4615436011217824</c:v>
                </c:pt>
                <c:pt idx="226">
                  <c:v>3.9209365633413493</c:v>
                </c:pt>
                <c:pt idx="227">
                  <c:v>3.4051780639208018</c:v>
                </c:pt>
                <c:pt idx="228">
                  <c:v>2.9243441687805265</c:v>
                </c:pt>
                <c:pt idx="229">
                  <c:v>2.4856127569125661</c:v>
                </c:pt>
                <c:pt idx="230">
                  <c:v>2.0930874722421278</c:v>
                </c:pt>
                <c:pt idx="231">
                  <c:v>1.7480289208537081</c:v>
                </c:pt>
                <c:pt idx="232">
                  <c:v>1.4493590489014074</c:v>
                </c:pt>
                <c:pt idx="233">
                  <c:v>1.1942876536710445</c:v>
                </c:pt>
                <c:pt idx="234">
                  <c:v>0.97893523862751519</c:v>
                </c:pt>
                <c:pt idx="235">
                  <c:v>0.79887099871041412</c:v>
                </c:pt>
                <c:pt idx="236">
                  <c:v>0.64952896929715354</c:v>
                </c:pt>
                <c:pt idx="237">
                  <c:v>0.52649853123938595</c:v>
                </c:pt>
                <c:pt idx="238">
                  <c:v>0.42570497219778974</c:v>
                </c:pt>
                <c:pt idx="239">
                  <c:v>0.343503927581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9.8238258051454412</c:v>
                </c:pt>
                <c:pt idx="1">
                  <c:v>9.7932943630898528</c:v>
                </c:pt>
                <c:pt idx="2">
                  <c:v>9.7553959019128733</c:v>
                </c:pt>
                <c:pt idx="3">
                  <c:v>9.7084333235200209</c:v>
                </c:pt>
                <c:pt idx="4">
                  <c:v>9.6503621425556574</c:v>
                </c:pt>
                <c:pt idx="5">
                  <c:v>9.5787428489405464</c:v>
                </c:pt>
                <c:pt idx="6">
                  <c:v>9.4906998807940308</c:v>
                </c:pt>
                <c:pt idx="7">
                  <c:v>9.3828963235883069</c:v>
                </c:pt>
                <c:pt idx="8">
                  <c:v>9.2515376408991283</c:v>
                </c:pt>
                <c:pt idx="9">
                  <c:v>9.0924225071228832</c:v>
                </c:pt>
                <c:pt idx="10">
                  <c:v>8.9010632534907028</c:v>
                </c:pt>
                <c:pt idx="11">
                  <c:v>8.6729007622259449</c:v>
                </c:pt>
                <c:pt idx="12">
                  <c:v>8.4036359481515692</c:v>
                </c:pt>
                <c:pt idx="13">
                  <c:v>8.0896884417316652</c:v>
                </c:pt>
                <c:pt idx="14">
                  <c:v>7.72876910241689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9.3306128104134327</c:v>
                </c:pt>
                <c:pt idx="1">
                  <c:v>9.1880825459995172</c:v>
                </c:pt>
                <c:pt idx="2">
                  <c:v>9.0159284374961768</c:v>
                </c:pt>
                <c:pt idx="3">
                  <c:v>8.8096001778596449</c:v>
                </c:pt>
                <c:pt idx="4">
                  <c:v>8.5646005720557294</c:v>
                </c:pt>
                <c:pt idx="5">
                  <c:v>8.2768704321752899</c:v>
                </c:pt>
                <c:pt idx="6">
                  <c:v>7.9432987661826315</c:v>
                </c:pt>
                <c:pt idx="7">
                  <c:v>7.5623306148370073</c:v>
                </c:pt>
                <c:pt idx="8">
                  <c:v>7.1346027138584134</c:v>
                </c:pt>
                <c:pt idx="9">
                  <c:v>6.6634911560388543</c:v>
                </c:pt>
                <c:pt idx="10">
                  <c:v>6.1554231031514517</c:v>
                </c:pt>
                <c:pt idx="11">
                  <c:v>5.6198094205084548</c:v>
                </c:pt>
                <c:pt idx="12">
                  <c:v>5.0685139643549766</c:v>
                </c:pt>
                <c:pt idx="13">
                  <c:v>4.5148841737747967</c:v>
                </c:pt>
                <c:pt idx="14">
                  <c:v>3.9724937210822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9.2149518126017664</c:v>
                </c:pt>
                <c:pt idx="1">
                  <c:v>9.0482896525373615</c:v>
                </c:pt>
                <c:pt idx="2">
                  <c:v>8.848252142195193</c:v>
                </c:pt>
                <c:pt idx="3">
                  <c:v>8.6103087313359232</c:v>
                </c:pt>
                <c:pt idx="4">
                  <c:v>8.3302904722818454</c:v>
                </c:pt>
                <c:pt idx="5">
                  <c:v>8.0048793224397503</c:v>
                </c:pt>
                <c:pt idx="6">
                  <c:v>7.632202665275293</c:v>
                </c:pt>
                <c:pt idx="7">
                  <c:v>7.2124712184719586</c:v>
                </c:pt>
                <c:pt idx="8">
                  <c:v>6.748552138191501</c:v>
                </c:pt>
                <c:pt idx="9">
                  <c:v>6.2463329684261852</c:v>
                </c:pt>
                <c:pt idx="10">
                  <c:v>5.7147288685695861</c:v>
                </c:pt>
                <c:pt idx="11">
                  <c:v>5.1652344991621559</c:v>
                </c:pt>
                <c:pt idx="12">
                  <c:v>4.6110237004377392</c:v>
                </c:pt>
                <c:pt idx="13">
                  <c:v>4.0657266704161579</c:v>
                </c:pt>
                <c:pt idx="14">
                  <c:v>3.54211591357838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9.0743463699367091</c:v>
                </c:pt>
                <c:pt idx="1">
                  <c:v>8.8794187759510326</c:v>
                </c:pt>
                <c:pt idx="2">
                  <c:v>8.6472280363840817</c:v>
                </c:pt>
                <c:pt idx="3">
                  <c:v>8.3735255645945177</c:v>
                </c:pt>
                <c:pt idx="4">
                  <c:v>8.0548355198811059</c:v>
                </c:pt>
                <c:pt idx="5">
                  <c:v>7.6890368661689417</c:v>
                </c:pt>
                <c:pt idx="6">
                  <c:v>7.2760006185472248</c:v>
                </c:pt>
                <c:pt idx="7">
                  <c:v>6.81818064111848</c:v>
                </c:pt>
                <c:pt idx="8">
                  <c:v>6.3210173994462</c:v>
                </c:pt>
                <c:pt idx="9">
                  <c:v>5.7930046625029092</c:v>
                </c:pt>
                <c:pt idx="10">
                  <c:v>5.2453099111513612</c:v>
                </c:pt>
                <c:pt idx="11">
                  <c:v>4.6909343588752304</c:v>
                </c:pt>
                <c:pt idx="12">
                  <c:v>4.1435242481423193</c:v>
                </c:pt>
                <c:pt idx="13">
                  <c:v>3.6160535645927059</c:v>
                </c:pt>
                <c:pt idx="14">
                  <c:v>3.11964069499401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8.9045106125376083</c:v>
                </c:pt>
                <c:pt idx="1">
                  <c:v>8.6769922209401624</c:v>
                </c:pt>
                <c:pt idx="2">
                  <c:v>8.4084381140935154</c:v>
                </c:pt>
                <c:pt idx="3">
                  <c:v>8.0952516685224989</c:v>
                </c:pt>
                <c:pt idx="4">
                  <c:v>7.7351173208981665</c:v>
                </c:pt>
                <c:pt idx="5">
                  <c:v>7.3276356582709576</c:v>
                </c:pt>
                <c:pt idx="6">
                  <c:v>6.8749265425310666</c:v>
                </c:pt>
                <c:pt idx="7">
                  <c:v>6.3820632340215857</c:v>
                </c:pt>
                <c:pt idx="8">
                  <c:v>5.8571863123213541</c:v>
                </c:pt>
                <c:pt idx="9">
                  <c:v>5.3111802912927786</c:v>
                </c:pt>
                <c:pt idx="10">
                  <c:v>4.7568851496963971</c:v>
                </c:pt>
                <c:pt idx="11">
                  <c:v>4.2079392983746597</c:v>
                </c:pt>
                <c:pt idx="12">
                  <c:v>3.6774638734882261</c:v>
                </c:pt>
                <c:pt idx="13">
                  <c:v>3.1768503540572151</c:v>
                </c:pt>
                <c:pt idx="14">
                  <c:v>2.71487936050998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8.7009515036400682</c:v>
                </c:pt>
                <c:pt idx="1">
                  <c:v>8.4365784677436135</c:v>
                </c:pt>
                <c:pt idx="2">
                  <c:v>8.1278777864308953</c:v>
                </c:pt>
                <c:pt idx="3">
                  <c:v>7.7723812715913612</c:v>
                </c:pt>
                <c:pt idx="4">
                  <c:v>7.3694743684865482</c:v>
                </c:pt>
                <c:pt idx="5">
                  <c:v>6.9210079068161283</c:v>
                </c:pt>
                <c:pt idx="6">
                  <c:v>6.4317554725706874</c:v>
                </c:pt>
                <c:pt idx="7">
                  <c:v>5.9095647427902565</c:v>
                </c:pt>
                <c:pt idx="8">
                  <c:v>5.3650798480497626</c:v>
                </c:pt>
                <c:pt idx="9">
                  <c:v>4.810996160794506</c:v>
                </c:pt>
                <c:pt idx="10">
                  <c:v>4.2609315051051411</c:v>
                </c:pt>
                <c:pt idx="11">
                  <c:v>3.7281145986529034</c:v>
                </c:pt>
                <c:pt idx="12">
                  <c:v>3.2241513395065522</c:v>
                </c:pt>
                <c:pt idx="13">
                  <c:v>2.758103779477314</c:v>
                </c:pt>
                <c:pt idx="14">
                  <c:v>2.336017755676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8.4592267292673746</c:v>
                </c:pt>
                <c:pt idx="1">
                  <c:v>8.1541686422025457</c:v>
                </c:pt>
                <c:pt idx="2">
                  <c:v>7.8024519399278311</c:v>
                </c:pt>
                <c:pt idx="3">
                  <c:v>7.4032909126030129</c:v>
                </c:pt>
                <c:pt idx="4">
                  <c:v>6.9583201759560716</c:v>
                </c:pt>
                <c:pt idx="5">
                  <c:v>6.4720699138757922</c:v>
                </c:pt>
                <c:pt idx="6">
                  <c:v>5.9521468418215564</c:v>
                </c:pt>
                <c:pt idx="7">
                  <c:v>5.408993606104386</c:v>
                </c:pt>
                <c:pt idx="8">
                  <c:v>4.8551794718507164</c:v>
                </c:pt>
                <c:pt idx="9">
                  <c:v>4.3042960366210643</c:v>
                </c:pt>
                <c:pt idx="10">
                  <c:v>3.7696509532644749</c:v>
                </c:pt>
                <c:pt idx="11">
                  <c:v>3.2630185127099738</c:v>
                </c:pt>
                <c:pt idx="12">
                  <c:v>2.793687092117958</c:v>
                </c:pt>
                <c:pt idx="13">
                  <c:v>2.3679490496332889</c:v>
                </c:pt>
                <c:pt idx="14">
                  <c:v>1.98905227532786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8.1753241046807332</c:v>
                </c:pt>
                <c:pt idx="1">
                  <c:v>7.8266765254957296</c:v>
                </c:pt>
                <c:pt idx="2">
                  <c:v>7.4305684232999969</c:v>
                </c:pt>
                <c:pt idx="3">
                  <c:v>6.9884609112832452</c:v>
                </c:pt>
                <c:pt idx="4">
                  <c:v>6.5046871774570336</c:v>
                </c:pt>
                <c:pt idx="5">
                  <c:v>5.986656918807391</c:v>
                </c:pt>
                <c:pt idx="6">
                  <c:v>5.444645616072405</c:v>
                </c:pt>
                <c:pt idx="7">
                  <c:v>4.8911147563479114</c:v>
                </c:pt>
                <c:pt idx="8">
                  <c:v>4.3396283956803741</c:v>
                </c:pt>
                <c:pt idx="9">
                  <c:v>3.8035524223351738</c:v>
                </c:pt>
                <c:pt idx="10">
                  <c:v>3.2947935250146632</c:v>
                </c:pt>
                <c:pt idx="11">
                  <c:v>2.8228217020335542</c:v>
                </c:pt>
                <c:pt idx="12">
                  <c:v>2.3941295542568164</c:v>
                </c:pt>
                <c:pt idx="13">
                  <c:v>2.0121556700888421</c:v>
                </c:pt>
                <c:pt idx="14">
                  <c:v>1.67758968594921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7.8461647675257105</c:v>
                </c:pt>
                <c:pt idx="1">
                  <c:v>7.4525355859106961</c:v>
                </c:pt>
                <c:pt idx="2">
                  <c:v>7.0127621567256337</c:v>
                </c:pt>
                <c:pt idx="3">
                  <c:v>6.5310186553018275</c:v>
                </c:pt>
                <c:pt idx="4">
                  <c:v>6.0145544478903474</c:v>
                </c:pt>
                <c:pt idx="5">
                  <c:v>5.4735074051264547</c:v>
                </c:pt>
                <c:pt idx="6">
                  <c:v>4.9202482657892128</c:v>
                </c:pt>
                <c:pt idx="7">
                  <c:v>4.3683146870869232</c:v>
                </c:pt>
                <c:pt idx="8">
                  <c:v>3.8311158134001806</c:v>
                </c:pt>
                <c:pt idx="9">
                  <c:v>3.3206626016666498</c:v>
                </c:pt>
                <c:pt idx="10">
                  <c:v>2.8465705962177301</c:v>
                </c:pt>
                <c:pt idx="11">
                  <c:v>2.4154944953013495</c:v>
                </c:pt>
                <c:pt idx="12">
                  <c:v>2.0310284377278394</c:v>
                </c:pt>
                <c:pt idx="13">
                  <c:v>1.6939942885427726</c:v>
                </c:pt>
                <c:pt idx="14">
                  <c:v>1.40297717921767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7.4702030542257782</c:v>
                </c:pt>
                <c:pt idx="1">
                  <c:v>7.0323251778080786</c:v>
                </c:pt>
                <c:pt idx="2">
                  <c:v>6.552237828554536</c:v>
                </c:pt>
                <c:pt idx="3">
                  <c:v>6.0370603732671224</c:v>
                </c:pt>
                <c:pt idx="4">
                  <c:v>5.4968180872593191</c:v>
                </c:pt>
                <c:pt idx="5">
                  <c:v>4.9438061548124077</c:v>
                </c:pt>
                <c:pt idx="6">
                  <c:v>4.3915382323251979</c:v>
                </c:pt>
                <c:pt idx="7">
                  <c:v>3.8534558362784481</c:v>
                </c:pt>
                <c:pt idx="8">
                  <c:v>3.3416521917056512</c:v>
                </c:pt>
                <c:pt idx="9">
                  <c:v>2.8658593783820145</c:v>
                </c:pt>
                <c:pt idx="10">
                  <c:v>2.432862970231541</c:v>
                </c:pt>
                <c:pt idx="11">
                  <c:v>2.0463834802815533</c:v>
                </c:pt>
                <c:pt idx="12">
                  <c:v>1.7073507899238098</c:v>
                </c:pt>
                <c:pt idx="13">
                  <c:v>1.4144323298973795</c:v>
                </c:pt>
                <c:pt idx="14">
                  <c:v>1.1646652894571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7.0480543564551335</c:v>
                </c:pt>
                <c:pt idx="1">
                  <c:v>6.5693127005401868</c:v>
                </c:pt>
                <c:pt idx="2">
                  <c:v>6.055186747516486</c:v>
                </c:pt>
                <c:pt idx="3">
                  <c:v>5.5156100791295408</c:v>
                </c:pt>
                <c:pt idx="4">
                  <c:v>4.9628155138205825</c:v>
                </c:pt>
                <c:pt idx="5">
                  <c:v>4.4102956171963754</c:v>
                </c:pt>
                <c:pt idx="6">
                  <c:v>3.8715163215070145</c:v>
                </c:pt>
                <c:pt idx="7">
                  <c:v>3.3586358841199466</c:v>
                </c:pt>
                <c:pt idx="8">
                  <c:v>2.8814796431939222</c:v>
                </c:pt>
                <c:pt idx="9">
                  <c:v>2.4469386279647947</c:v>
                </c:pt>
                <c:pt idx="10">
                  <c:v>2.0588356977543874</c:v>
                </c:pt>
                <c:pt idx="11">
                  <c:v>1.7181886014006036</c:v>
                </c:pt>
                <c:pt idx="12">
                  <c:v>1.4237320191860601</c:v>
                </c:pt>
                <c:pt idx="13">
                  <c:v>1.1725484423785399</c:v>
                </c:pt>
                <c:pt idx="14">
                  <c:v>0.9606858047956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6.5830368068617426</c:v>
                </c:pt>
                <c:pt idx="1">
                  <c:v>6.0697664072450674</c:v>
                </c:pt>
                <c:pt idx="2">
                  <c:v>5.530736438056528</c:v>
                </c:pt>
                <c:pt idx="3">
                  <c:v>4.9781285791612238</c:v>
                </c:pt>
                <c:pt idx="4">
                  <c:v>4.425417290001243</c:v>
                </c:pt>
                <c:pt idx="5">
                  <c:v>3.886087059236929</c:v>
                </c:pt>
                <c:pt idx="6">
                  <c:v>3.3723476438871702</c:v>
                </c:pt>
                <c:pt idx="7">
                  <c:v>2.8940989902450731</c:v>
                </c:pt>
                <c:pt idx="8">
                  <c:v>2.458316968189453</c:v>
                </c:pt>
                <c:pt idx="9">
                  <c:v>2.0689071165651054</c:v>
                </c:pt>
                <c:pt idx="10">
                  <c:v>1.7269584218333103</c:v>
                </c:pt>
                <c:pt idx="11">
                  <c:v>1.4312602837193142</c:v>
                </c:pt>
                <c:pt idx="12">
                  <c:v>1.1789322184184783</c:v>
                </c:pt>
                <c:pt idx="13">
                  <c:v>0.96604310400940507</c:v>
                </c:pt>
                <c:pt idx="14">
                  <c:v>0.78814184616253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6.0814807835862394</c:v>
                </c:pt>
                <c:pt idx="1">
                  <c:v>5.5428973927658811</c:v>
                </c:pt>
                <c:pt idx="2">
                  <c:v>4.9904472389116279</c:v>
                </c:pt>
                <c:pt idx="3">
                  <c:v>4.4375894947160051</c:v>
                </c:pt>
                <c:pt idx="4">
                  <c:v>3.897822854685919</c:v>
                </c:pt>
                <c:pt idx="5">
                  <c:v>3.3833979252869035</c:v>
                </c:pt>
                <c:pt idx="6">
                  <c:v>2.904274330764514</c:v>
                </c:pt>
                <c:pt idx="7">
                  <c:v>2.4674961147280809</c:v>
                </c:pt>
                <c:pt idx="8">
                  <c:v>2.0770354753963627</c:v>
                </c:pt>
                <c:pt idx="9">
                  <c:v>1.7340389998979158</c:v>
                </c:pt>
                <c:pt idx="10">
                  <c:v>1.4373404612080583</c:v>
                </c:pt>
                <c:pt idx="11">
                  <c:v>1.1840895062170775</c:v>
                </c:pt>
                <c:pt idx="12">
                  <c:v>0.97037215641313934</c:v>
                </c:pt>
                <c:pt idx="13">
                  <c:v>0.79174395780820495</c:v>
                </c:pt>
                <c:pt idx="14">
                  <c:v>0.643640535936078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5.5526647291839666</c:v>
                </c:pt>
                <c:pt idx="1">
                  <c:v>5.0003461496162185</c:v>
                </c:pt>
                <c:pt idx="2">
                  <c:v>4.4473755758750038</c:v>
                </c:pt>
                <c:pt idx="3">
                  <c:v>3.9072626504562669</c:v>
                </c:pt>
                <c:pt idx="4">
                  <c:v>3.3922904281434341</c:v>
                </c:pt>
                <c:pt idx="5">
                  <c:v>2.9124662650690007</c:v>
                </c:pt>
                <c:pt idx="6">
                  <c:v>2.4748889346098371</c:v>
                </c:pt>
                <c:pt idx="7">
                  <c:v>2.0835842936233919</c:v>
                </c:pt>
                <c:pt idx="8">
                  <c:v>1.7397454039384015</c:v>
                </c:pt>
                <c:pt idx="9">
                  <c:v>1.4422419243347373</c:v>
                </c:pt>
                <c:pt idx="10">
                  <c:v>1.1882479380569484</c:v>
                </c:pt>
                <c:pt idx="11">
                  <c:v>0.97386343403628184</c:v>
                </c:pt>
                <c:pt idx="12">
                  <c:v>0.79464944089524858</c:v>
                </c:pt>
                <c:pt idx="13">
                  <c:v>0.6460408684330764</c:v>
                </c:pt>
                <c:pt idx="14">
                  <c:v>0.523633921483127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5.0082935978081196</c:v>
                </c:pt>
                <c:pt idx="1">
                  <c:v>4.4552355722887835</c:v>
                </c:pt>
                <c:pt idx="2">
                  <c:v>3.9148474714150323</c:v>
                </c:pt>
                <c:pt idx="3">
                  <c:v>3.3994381569507039</c:v>
                </c:pt>
                <c:pt idx="4">
                  <c:v>2.9190531612102188</c:v>
                </c:pt>
                <c:pt idx="5">
                  <c:v>2.4808351624162688</c:v>
                </c:pt>
                <c:pt idx="6">
                  <c:v>2.0888531567848676</c:v>
                </c:pt>
                <c:pt idx="7">
                  <c:v>1.7443376399178612</c:v>
                </c:pt>
                <c:pt idx="8">
                  <c:v>1.4461872294706224</c:v>
                </c:pt>
                <c:pt idx="9">
                  <c:v>1.1915957726760951</c:v>
                </c:pt>
                <c:pt idx="10">
                  <c:v>0.97667459644743149</c:v>
                </c:pt>
                <c:pt idx="11">
                  <c:v>0.79698922632188551</c:v>
                </c:pt>
                <c:pt idx="12">
                  <c:v>0.64797406327018181</c:v>
                </c:pt>
                <c:pt idx="13">
                  <c:v>0.52522151129284289</c:v>
                </c:pt>
                <c:pt idx="14">
                  <c:v>0.424661407108663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4.4615436011217824</c:v>
                </c:pt>
                <c:pt idx="1">
                  <c:v>3.9209365633413493</c:v>
                </c:pt>
                <c:pt idx="2">
                  <c:v>3.4051780639208018</c:v>
                </c:pt>
                <c:pt idx="3">
                  <c:v>2.9243441687805265</c:v>
                </c:pt>
                <c:pt idx="4">
                  <c:v>2.4856127569125661</c:v>
                </c:pt>
                <c:pt idx="5">
                  <c:v>2.0930874722421278</c:v>
                </c:pt>
                <c:pt idx="6">
                  <c:v>1.7480289208537081</c:v>
                </c:pt>
                <c:pt idx="7">
                  <c:v>1.4493590489014074</c:v>
                </c:pt>
                <c:pt idx="8">
                  <c:v>1.1942876536710445</c:v>
                </c:pt>
                <c:pt idx="9">
                  <c:v>0.97893523862751519</c:v>
                </c:pt>
                <c:pt idx="10">
                  <c:v>0.79887099871041412</c:v>
                </c:pt>
                <c:pt idx="11">
                  <c:v>0.64952896929715354</c:v>
                </c:pt>
                <c:pt idx="12">
                  <c:v>0.52649853123938595</c:v>
                </c:pt>
                <c:pt idx="13">
                  <c:v>0.42570497219778974</c:v>
                </c:pt>
                <c:pt idx="14">
                  <c:v>0.34350392758102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0.101793335899363</c:v>
                </c:pt>
                <c:pt idx="1">
                  <c:v>0.10211068542664463</c:v>
                </c:pt>
                <c:pt idx="2">
                  <c:v>0.10250737233574667</c:v>
                </c:pt>
                <c:pt idx="3">
                  <c:v>0.10300323097212419</c:v>
                </c:pt>
                <c:pt idx="4">
                  <c:v>0.10362305426759612</c:v>
                </c:pt>
                <c:pt idx="5">
                  <c:v>0.10439783338693602</c:v>
                </c:pt>
                <c:pt idx="6">
                  <c:v>0.10536630728611091</c:v>
                </c:pt>
                <c:pt idx="7">
                  <c:v>0.10657689966007952</c:v>
                </c:pt>
                <c:pt idx="8">
                  <c:v>0.10809014012754026</c:v>
                </c:pt>
                <c:pt idx="9">
                  <c:v>0.1099816907118662</c:v>
                </c:pt>
                <c:pt idx="10">
                  <c:v>0.11234612894227361</c:v>
                </c:pt>
                <c:pt idx="11">
                  <c:v>0.1153016767302829</c:v>
                </c:pt>
                <c:pt idx="12">
                  <c:v>0.1189961114652945</c:v>
                </c:pt>
                <c:pt idx="13">
                  <c:v>0.12361415488405901</c:v>
                </c:pt>
                <c:pt idx="14">
                  <c:v>0.12938670915751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0.10717409674142193</c:v>
                </c:pt>
                <c:pt idx="1">
                  <c:v>0.1088366364792183</c:v>
                </c:pt>
                <c:pt idx="2">
                  <c:v>0.11091481115146375</c:v>
                </c:pt>
                <c:pt idx="3">
                  <c:v>0.11351252949177054</c:v>
                </c:pt>
                <c:pt idx="4">
                  <c:v>0.11675967741715405</c:v>
                </c:pt>
                <c:pt idx="5">
                  <c:v>0.12081861232388345</c:v>
                </c:pt>
                <c:pt idx="6">
                  <c:v>0.12589228095729518</c:v>
                </c:pt>
                <c:pt idx="7">
                  <c:v>0.13223436674905983</c:v>
                </c:pt>
                <c:pt idx="8">
                  <c:v>0.14016197398876568</c:v>
                </c:pt>
                <c:pt idx="9">
                  <c:v>0.15007148303839801</c:v>
                </c:pt>
                <c:pt idx="10">
                  <c:v>0.16245836935043836</c:v>
                </c:pt>
                <c:pt idx="11">
                  <c:v>0.1779419772404888</c:v>
                </c:pt>
                <c:pt idx="12">
                  <c:v>0.19729648710305189</c:v>
                </c:pt>
                <c:pt idx="13">
                  <c:v>0.22148962443125572</c:v>
                </c:pt>
                <c:pt idx="14">
                  <c:v>0.251731046091510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0.10851928695193666</c:v>
                </c:pt>
                <c:pt idx="1">
                  <c:v>0.11051812424236171</c:v>
                </c:pt>
                <c:pt idx="2">
                  <c:v>0.11301667085539298</c:v>
                </c:pt>
                <c:pt idx="3">
                  <c:v>0.11613985412168212</c:v>
                </c:pt>
                <c:pt idx="4">
                  <c:v>0.12004383320454354</c:v>
                </c:pt>
                <c:pt idx="5">
                  <c:v>0.12492380705812028</c:v>
                </c:pt>
                <c:pt idx="6">
                  <c:v>0.13102377437509125</c:v>
                </c:pt>
                <c:pt idx="7">
                  <c:v>0.13864873352130491</c:v>
                </c:pt>
                <c:pt idx="8">
                  <c:v>0.14817993245407204</c:v>
                </c:pt>
                <c:pt idx="9">
                  <c:v>0.16009393112003092</c:v>
                </c:pt>
                <c:pt idx="10">
                  <c:v>0.17498642945247952</c:v>
                </c:pt>
                <c:pt idx="11">
                  <c:v>0.19360205236804029</c:v>
                </c:pt>
                <c:pt idx="12">
                  <c:v>0.21687158101249118</c:v>
                </c:pt>
                <c:pt idx="13">
                  <c:v>0.24595849181805488</c:v>
                </c:pt>
                <c:pt idx="14">
                  <c:v>0.282317130325009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0.11020077471508008</c:v>
                </c:pt>
                <c:pt idx="1">
                  <c:v>0.11261998394629098</c:v>
                </c:pt>
                <c:pt idx="2">
                  <c:v>0.11564399548530459</c:v>
                </c:pt>
                <c:pt idx="3">
                  <c:v>0.11942400990907159</c:v>
                </c:pt>
                <c:pt idx="4">
                  <c:v>0.12414902793878038</c:v>
                </c:pt>
                <c:pt idx="5">
                  <c:v>0.13005530047591635</c:v>
                </c:pt>
                <c:pt idx="6">
                  <c:v>0.13743814114733635</c:v>
                </c:pt>
                <c:pt idx="7">
                  <c:v>0.14666669198661128</c:v>
                </c:pt>
                <c:pt idx="8">
                  <c:v>0.15820238053570498</c:v>
                </c:pt>
                <c:pt idx="9">
                  <c:v>0.17262199122207211</c:v>
                </c:pt>
                <c:pt idx="10">
                  <c:v>0.19064650458003099</c:v>
                </c:pt>
                <c:pt idx="11">
                  <c:v>0.21317714627747961</c:v>
                </c:pt>
                <c:pt idx="12">
                  <c:v>0.24134044839929042</c:v>
                </c:pt>
                <c:pt idx="13">
                  <c:v>0.27654457605155386</c:v>
                </c:pt>
                <c:pt idx="14">
                  <c:v>0.32054973561688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0.11230263441900934</c:v>
                </c:pt>
                <c:pt idx="1">
                  <c:v>0.11524730857620255</c:v>
                </c:pt>
                <c:pt idx="2">
                  <c:v>0.11892815127269407</c:v>
                </c:pt>
                <c:pt idx="3">
                  <c:v>0.12352920464330845</c:v>
                </c:pt>
                <c:pt idx="4">
                  <c:v>0.12928052135657647</c:v>
                </c:pt>
                <c:pt idx="5">
                  <c:v>0.13646966724816145</c:v>
                </c:pt>
                <c:pt idx="6">
                  <c:v>0.14545609961264269</c:v>
                </c:pt>
                <c:pt idx="7">
                  <c:v>0.15668914006824422</c:v>
                </c:pt>
                <c:pt idx="8">
                  <c:v>0.17073044063774612</c:v>
                </c:pt>
                <c:pt idx="9">
                  <c:v>0.18828206634962358</c:v>
                </c:pt>
                <c:pt idx="10">
                  <c:v>0.21022159848947033</c:v>
                </c:pt>
                <c:pt idx="11">
                  <c:v>0.23764601366427876</c:v>
                </c:pt>
                <c:pt idx="12">
                  <c:v>0.27192653263278932</c:v>
                </c:pt>
                <c:pt idx="13">
                  <c:v>0.31477718134342753</c:v>
                </c:pt>
                <c:pt idx="14">
                  <c:v>0.36834049223172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0.11492995904892092</c:v>
                </c:pt>
                <c:pt idx="1">
                  <c:v>0.11853146436359203</c:v>
                </c:pt>
                <c:pt idx="2">
                  <c:v>0.1230333460069309</c:v>
                </c:pt>
                <c:pt idx="3">
                  <c:v>0.12866069806110456</c:v>
                </c:pt>
                <c:pt idx="4">
                  <c:v>0.13569488812882155</c:v>
                </c:pt>
                <c:pt idx="5">
                  <c:v>0.14448762571346779</c:v>
                </c:pt>
                <c:pt idx="6">
                  <c:v>0.15547854769427563</c:v>
                </c:pt>
                <c:pt idx="7">
                  <c:v>0.16921720017028541</c:v>
                </c:pt>
                <c:pt idx="8">
                  <c:v>0.18639051576529767</c:v>
                </c:pt>
                <c:pt idx="9">
                  <c:v>0.2078571602590629</c:v>
                </c:pt>
                <c:pt idx="10">
                  <c:v>0.23469046587626957</c:v>
                </c:pt>
                <c:pt idx="11">
                  <c:v>0.26823209789777774</c:v>
                </c:pt>
                <c:pt idx="12">
                  <c:v>0.3101591379246631</c:v>
                </c:pt>
                <c:pt idx="13">
                  <c:v>0.36256793795826969</c:v>
                </c:pt>
                <c:pt idx="14">
                  <c:v>0.428078938000277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0.11821411483631042</c:v>
                </c:pt>
                <c:pt idx="1">
                  <c:v>0.12263665909782891</c:v>
                </c:pt>
                <c:pt idx="2">
                  <c:v>0.12816483942472698</c:v>
                </c:pt>
                <c:pt idx="3">
                  <c:v>0.13507506483334961</c:v>
                </c:pt>
                <c:pt idx="4">
                  <c:v>0.14371284659412789</c:v>
                </c:pt>
                <c:pt idx="5">
                  <c:v>0.15451007379510076</c:v>
                </c:pt>
                <c:pt idx="6">
                  <c:v>0.16800660779631682</c:v>
                </c:pt>
                <c:pt idx="7">
                  <c:v>0.18487727529783687</c:v>
                </c:pt>
                <c:pt idx="8">
                  <c:v>0.20596560967473693</c:v>
                </c:pt>
                <c:pt idx="9">
                  <c:v>0.23232602764586208</c:v>
                </c:pt>
                <c:pt idx="10">
                  <c:v>0.26527655010976847</c:v>
                </c:pt>
                <c:pt idx="11">
                  <c:v>0.30646470318965147</c:v>
                </c:pt>
                <c:pt idx="12">
                  <c:v>0.35794989453950521</c:v>
                </c:pt>
                <c:pt idx="13">
                  <c:v>0.42230638372682233</c:v>
                </c:pt>
                <c:pt idx="14">
                  <c:v>0.502751995210968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0.12231930957054729</c:v>
                </c:pt>
                <c:pt idx="1">
                  <c:v>0.12776815251562496</c:v>
                </c:pt>
                <c:pt idx="2">
                  <c:v>0.13457920619697208</c:v>
                </c:pt>
                <c:pt idx="3">
                  <c:v>0.14309302329865597</c:v>
                </c:pt>
                <c:pt idx="4">
                  <c:v>0.15373529467576083</c:v>
                </c:pt>
                <c:pt idx="5">
                  <c:v>0.16703813389714192</c:v>
                </c:pt>
                <c:pt idx="6">
                  <c:v>0.18366668292386831</c:v>
                </c:pt>
                <c:pt idx="7">
                  <c:v>0.20445236920727622</c:v>
                </c:pt>
                <c:pt idx="8">
                  <c:v>0.23043447706153614</c:v>
                </c:pt>
                <c:pt idx="9">
                  <c:v>0.26291211187936109</c:v>
                </c:pt>
                <c:pt idx="10">
                  <c:v>0.30350915540164225</c:v>
                </c:pt>
                <c:pt idx="11">
                  <c:v>0.35425545980449363</c:v>
                </c:pt>
                <c:pt idx="12">
                  <c:v>0.41768834030805785</c:v>
                </c:pt>
                <c:pt idx="13">
                  <c:v>0.49697944093751317</c:v>
                </c:pt>
                <c:pt idx="14">
                  <c:v>0.59609331672433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0.12745080298834333</c:v>
                </c:pt>
                <c:pt idx="1">
                  <c:v>0.13418251928787006</c:v>
                </c:pt>
                <c:pt idx="2">
                  <c:v>0.14259716466227843</c:v>
                </c:pt>
                <c:pt idx="3">
                  <c:v>0.15311547138028891</c:v>
                </c:pt>
                <c:pt idx="4">
                  <c:v>0.16626335477780202</c:v>
                </c:pt>
                <c:pt idx="5">
                  <c:v>0.18269820902469336</c:v>
                </c:pt>
                <c:pt idx="6">
                  <c:v>0.2032417768333076</c:v>
                </c:pt>
                <c:pt idx="7">
                  <c:v>0.2289212365940754</c:v>
                </c:pt>
                <c:pt idx="8">
                  <c:v>0.26102056129503509</c:v>
                </c:pt>
                <c:pt idx="9">
                  <c:v>0.30114471717123481</c:v>
                </c:pt>
                <c:pt idx="10">
                  <c:v>0.35129991201648436</c:v>
                </c:pt>
                <c:pt idx="11">
                  <c:v>0.41399390557304627</c:v>
                </c:pt>
                <c:pt idx="12">
                  <c:v>0.49236139751874874</c:v>
                </c:pt>
                <c:pt idx="13">
                  <c:v>0.59032076245087672</c:v>
                </c:pt>
                <c:pt idx="14">
                  <c:v>0.7127699686160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0.13386516976058843</c:v>
                </c:pt>
                <c:pt idx="1">
                  <c:v>0.1422004777531764</c:v>
                </c:pt>
                <c:pt idx="2">
                  <c:v>0.15261961274391136</c:v>
                </c:pt>
                <c:pt idx="3">
                  <c:v>0.16564353148233008</c:v>
                </c:pt>
                <c:pt idx="4">
                  <c:v>0.18192342990535348</c:v>
                </c:pt>
                <c:pt idx="5">
                  <c:v>0.20227330293413273</c:v>
                </c:pt>
                <c:pt idx="6">
                  <c:v>0.22771064422010684</c:v>
                </c:pt>
                <c:pt idx="7">
                  <c:v>0.25950732082757433</c:v>
                </c:pt>
                <c:pt idx="8">
                  <c:v>0.29925316658690876</c:v>
                </c:pt>
                <c:pt idx="9">
                  <c:v>0.34893547378607687</c:v>
                </c:pt>
                <c:pt idx="10">
                  <c:v>0.411038357785037</c:v>
                </c:pt>
                <c:pt idx="11">
                  <c:v>0.488666962783737</c:v>
                </c:pt>
                <c:pt idx="12">
                  <c:v>0.58570271903211224</c:v>
                </c:pt>
                <c:pt idx="13">
                  <c:v>0.70699741434258112</c:v>
                </c:pt>
                <c:pt idx="14">
                  <c:v>0.858615783480667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0.14188312822589477</c:v>
                </c:pt>
                <c:pt idx="1">
                  <c:v>0.15222292583480934</c:v>
                </c:pt>
                <c:pt idx="2">
                  <c:v>0.16514767284595253</c:v>
                </c:pt>
                <c:pt idx="3">
                  <c:v>0.18130360660988157</c:v>
                </c:pt>
                <c:pt idx="4">
                  <c:v>0.20149852381479283</c:v>
                </c:pt>
                <c:pt idx="5">
                  <c:v>0.22674217032093189</c:v>
                </c:pt>
                <c:pt idx="6">
                  <c:v>0.25829672845360574</c:v>
                </c:pt>
                <c:pt idx="7">
                  <c:v>0.29773992611944805</c:v>
                </c:pt>
                <c:pt idx="8">
                  <c:v>0.34704392320175087</c:v>
                </c:pt>
                <c:pt idx="9">
                  <c:v>0.40867391955462951</c:v>
                </c:pt>
                <c:pt idx="10">
                  <c:v>0.48571141499572779</c:v>
                </c:pt>
                <c:pt idx="11">
                  <c:v>0.5820082842971005</c:v>
                </c:pt>
                <c:pt idx="12">
                  <c:v>0.70237937092381653</c:v>
                </c:pt>
                <c:pt idx="13">
                  <c:v>0.85284322920721156</c:v>
                </c:pt>
                <c:pt idx="14">
                  <c:v>1.04092305206145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0.15190557630752771</c:v>
                </c:pt>
                <c:pt idx="1">
                  <c:v>0.16475098593685056</c:v>
                </c:pt>
                <c:pt idx="2">
                  <c:v>0.18080774797350402</c:v>
                </c:pt>
                <c:pt idx="3">
                  <c:v>0.20087870051932091</c:v>
                </c:pt>
                <c:pt idx="4">
                  <c:v>0.22596739120159201</c:v>
                </c:pt>
                <c:pt idx="5">
                  <c:v>0.25732825455443081</c:v>
                </c:pt>
                <c:pt idx="6">
                  <c:v>0.29652933374547946</c:v>
                </c:pt>
                <c:pt idx="7">
                  <c:v>0.34553068273429022</c:v>
                </c:pt>
                <c:pt idx="8">
                  <c:v>0.40678236897030351</c:v>
                </c:pt>
                <c:pt idx="9">
                  <c:v>0.4833469767653204</c:v>
                </c:pt>
                <c:pt idx="10">
                  <c:v>0.57905273650909128</c:v>
                </c:pt>
                <c:pt idx="11">
                  <c:v>0.69868493618880501</c:v>
                </c:pt>
                <c:pt idx="12">
                  <c:v>0.84822518578844719</c:v>
                </c:pt>
                <c:pt idx="13">
                  <c:v>1.0351504977879997</c:v>
                </c:pt>
                <c:pt idx="14">
                  <c:v>1.26880713778744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0.16443363640956893</c:v>
                </c:pt>
                <c:pt idx="1">
                  <c:v>0.180411061064402</c:v>
                </c:pt>
                <c:pt idx="2">
                  <c:v>0.20038284188294336</c:v>
                </c:pt>
                <c:pt idx="3">
                  <c:v>0.22534756790612007</c:v>
                </c:pt>
                <c:pt idx="4">
                  <c:v>0.25655347543509094</c:v>
                </c:pt>
                <c:pt idx="5">
                  <c:v>0.29556085984630454</c:v>
                </c:pt>
                <c:pt idx="6">
                  <c:v>0.34432009036032157</c:v>
                </c:pt>
                <c:pt idx="7">
                  <c:v>0.4052691285028428</c:v>
                </c:pt>
                <c:pt idx="8">
                  <c:v>0.48145542618099435</c:v>
                </c:pt>
                <c:pt idx="9">
                  <c:v>0.57668829827868395</c:v>
                </c:pt>
                <c:pt idx="10">
                  <c:v>0.69572938840079568</c:v>
                </c:pt>
                <c:pt idx="11">
                  <c:v>0.84453075105343545</c:v>
                </c:pt>
                <c:pt idx="12">
                  <c:v>1.0305324543692354</c:v>
                </c:pt>
                <c:pt idx="13">
                  <c:v>1.2630345835139847</c:v>
                </c:pt>
                <c:pt idx="14">
                  <c:v>1.55366224494492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0.18009371153712039</c:v>
                </c:pt>
                <c:pt idx="1">
                  <c:v>0.19998615497384137</c:v>
                </c:pt>
                <c:pt idx="2">
                  <c:v>0.22485170926974252</c:v>
                </c:pt>
                <c:pt idx="3">
                  <c:v>0.25593365213961899</c:v>
                </c:pt>
                <c:pt idx="4">
                  <c:v>0.29478608072696472</c:v>
                </c:pt>
                <c:pt idx="5">
                  <c:v>0.3433516164611467</c:v>
                </c:pt>
                <c:pt idx="6">
                  <c:v>0.40405853612887427</c:v>
                </c:pt>
                <c:pt idx="7">
                  <c:v>0.47994218571353375</c:v>
                </c:pt>
                <c:pt idx="8">
                  <c:v>0.57479674769435785</c:v>
                </c:pt>
                <c:pt idx="9">
                  <c:v>0.69336495017038824</c:v>
                </c:pt>
                <c:pt idx="10">
                  <c:v>0.84157520326542623</c:v>
                </c:pt>
                <c:pt idx="11">
                  <c:v>1.0268380196342237</c:v>
                </c:pt>
                <c:pt idx="12">
                  <c:v>1.2584165400952203</c:v>
                </c:pt>
                <c:pt idx="13">
                  <c:v>1.5478896906714661</c:v>
                </c:pt>
                <c:pt idx="14">
                  <c:v>1.90973112889177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0.19966880544655971</c:v>
                </c:pt>
                <c:pt idx="1">
                  <c:v>0.22445502236064052</c:v>
                </c:pt>
                <c:pt idx="2">
                  <c:v>0.25543779350324147</c:v>
                </c:pt>
                <c:pt idx="3">
                  <c:v>0.29416625743149272</c:v>
                </c:pt>
                <c:pt idx="4">
                  <c:v>0.34257683734180677</c:v>
                </c:pt>
                <c:pt idx="5">
                  <c:v>0.40309006222969934</c:v>
                </c:pt>
                <c:pt idx="6">
                  <c:v>0.47873159333956505</c:v>
                </c:pt>
                <c:pt idx="7">
                  <c:v>0.57328350722689725</c:v>
                </c:pt>
                <c:pt idx="8">
                  <c:v>0.69147339958606224</c:v>
                </c:pt>
                <c:pt idx="9">
                  <c:v>0.83921076503501868</c:v>
                </c:pt>
                <c:pt idx="10">
                  <c:v>1.0238824718462143</c:v>
                </c:pt>
                <c:pt idx="11">
                  <c:v>1.2547221053602087</c:v>
                </c:pt>
                <c:pt idx="12">
                  <c:v>1.5432716472527019</c:v>
                </c:pt>
                <c:pt idx="13">
                  <c:v>1.9039585746183181</c:v>
                </c:pt>
                <c:pt idx="14">
                  <c:v>2.3548172338253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0.22413767283335892</c:v>
                </c:pt>
                <c:pt idx="1">
                  <c:v>0.25504110659413948</c:v>
                </c:pt>
                <c:pt idx="2">
                  <c:v>0.29367039879511514</c:v>
                </c:pt>
                <c:pt idx="3">
                  <c:v>0.34195701404633488</c:v>
                </c:pt>
                <c:pt idx="4">
                  <c:v>0.40231528311035941</c:v>
                </c:pt>
                <c:pt idx="5">
                  <c:v>0.47776311944039013</c:v>
                </c:pt>
                <c:pt idx="6">
                  <c:v>0.57207291485292855</c:v>
                </c:pt>
                <c:pt idx="7">
                  <c:v>0.68996015911860153</c:v>
                </c:pt>
                <c:pt idx="8">
                  <c:v>0.83731921445069279</c:v>
                </c:pt>
                <c:pt idx="9">
                  <c:v>1.021518033615807</c:v>
                </c:pt>
                <c:pt idx="10">
                  <c:v>1.2517665575721995</c:v>
                </c:pt>
                <c:pt idx="11">
                  <c:v>1.5395772125176901</c:v>
                </c:pt>
                <c:pt idx="12">
                  <c:v>1.8993405311995535</c:v>
                </c:pt>
                <c:pt idx="13">
                  <c:v>2.3490446795518825</c:v>
                </c:pt>
                <c:pt idx="14">
                  <c:v>2.91117486499229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9.5887418005661557E-2</c:v>
                </c:pt>
                <c:pt idx="1">
                  <c:v>9.7554084672328234E-2</c:v>
                </c:pt>
                <c:pt idx="2">
                  <c:v>9.963741800566156E-2</c:v>
                </c:pt>
                <c:pt idx="3">
                  <c:v>0.10224158467232822</c:v>
                </c:pt>
                <c:pt idx="4">
                  <c:v>0.10549679300566155</c:v>
                </c:pt>
                <c:pt idx="5">
                  <c:v>0.1095658034223282</c:v>
                </c:pt>
                <c:pt idx="6">
                  <c:v>0.11465206644316153</c:v>
                </c:pt>
                <c:pt idx="7">
                  <c:v>0.1210098952192032</c:v>
                </c:pt>
                <c:pt idx="8">
                  <c:v>0.12895718118925531</c:v>
                </c:pt>
                <c:pt idx="9">
                  <c:v>0.13889128865182035</c:v>
                </c:pt>
                <c:pt idx="10">
                  <c:v>0.15130892298002677</c:v>
                </c:pt>
                <c:pt idx="11">
                  <c:v>0.16683096589028473</c:v>
                </c:pt>
                <c:pt idx="12">
                  <c:v>0.18623351952810718</c:v>
                </c:pt>
                <c:pt idx="13">
                  <c:v>0.21048671157538523</c:v>
                </c:pt>
                <c:pt idx="14">
                  <c:v>0.24080320163448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0.10152593917374363</c:v>
                </c:pt>
                <c:pt idx="1">
                  <c:v>0.10319260584041028</c:v>
                </c:pt>
                <c:pt idx="2">
                  <c:v>0.10527593917374363</c:v>
                </c:pt>
                <c:pt idx="3">
                  <c:v>0.10788010584041027</c:v>
                </c:pt>
                <c:pt idx="4">
                  <c:v>0.1111353141737436</c:v>
                </c:pt>
                <c:pt idx="5">
                  <c:v>0.11520432459041027</c:v>
                </c:pt>
                <c:pt idx="6">
                  <c:v>0.12029058761124362</c:v>
                </c:pt>
                <c:pt idx="7">
                  <c:v>0.12664841638728527</c:v>
                </c:pt>
                <c:pt idx="8">
                  <c:v>0.13459570235733737</c:v>
                </c:pt>
                <c:pt idx="9">
                  <c:v>0.14452980981990243</c:v>
                </c:pt>
                <c:pt idx="10">
                  <c:v>0.15694744414810882</c:v>
                </c:pt>
                <c:pt idx="11">
                  <c:v>0.17246948705836679</c:v>
                </c:pt>
                <c:pt idx="12">
                  <c:v>0.19187204069618924</c:v>
                </c:pt>
                <c:pt idx="13">
                  <c:v>0.21612523274346729</c:v>
                </c:pt>
                <c:pt idx="14">
                  <c:v>0.24644172280256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0.1085740906338462</c:v>
                </c:pt>
                <c:pt idx="1">
                  <c:v>0.11024075730051287</c:v>
                </c:pt>
                <c:pt idx="2">
                  <c:v>0.11232409063384619</c:v>
                </c:pt>
                <c:pt idx="3">
                  <c:v>0.11492825730051283</c:v>
                </c:pt>
                <c:pt idx="4">
                  <c:v>0.11818346563384617</c:v>
                </c:pt>
                <c:pt idx="5">
                  <c:v>0.12225247605051283</c:v>
                </c:pt>
                <c:pt idx="6">
                  <c:v>0.12733873907134616</c:v>
                </c:pt>
                <c:pt idx="7">
                  <c:v>0.13369656784738781</c:v>
                </c:pt>
                <c:pt idx="8">
                  <c:v>0.14164385381743994</c:v>
                </c:pt>
                <c:pt idx="9">
                  <c:v>0.15157796128000497</c:v>
                </c:pt>
                <c:pt idx="10">
                  <c:v>0.16399559560821139</c:v>
                </c:pt>
                <c:pt idx="11">
                  <c:v>0.17951763851846936</c:v>
                </c:pt>
                <c:pt idx="12">
                  <c:v>0.19892019215629178</c:v>
                </c:pt>
                <c:pt idx="13">
                  <c:v>0.22317338420356989</c:v>
                </c:pt>
                <c:pt idx="14">
                  <c:v>0.253489874262667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0.11738427995897438</c:v>
                </c:pt>
                <c:pt idx="1">
                  <c:v>0.11905094662564106</c:v>
                </c:pt>
                <c:pt idx="2">
                  <c:v>0.12113427995897438</c:v>
                </c:pt>
                <c:pt idx="3">
                  <c:v>0.12373844662564105</c:v>
                </c:pt>
                <c:pt idx="4">
                  <c:v>0.12699365495897438</c:v>
                </c:pt>
                <c:pt idx="5">
                  <c:v>0.13106266537564104</c:v>
                </c:pt>
                <c:pt idx="6">
                  <c:v>0.13614892839647438</c:v>
                </c:pt>
                <c:pt idx="7">
                  <c:v>0.14250675717251604</c:v>
                </c:pt>
                <c:pt idx="8">
                  <c:v>0.15045404314256813</c:v>
                </c:pt>
                <c:pt idx="9">
                  <c:v>0.1603881506051332</c:v>
                </c:pt>
                <c:pt idx="10">
                  <c:v>0.17280578493333956</c:v>
                </c:pt>
                <c:pt idx="11">
                  <c:v>0.18832782784359758</c:v>
                </c:pt>
                <c:pt idx="12">
                  <c:v>0.20773038148141998</c:v>
                </c:pt>
                <c:pt idx="13">
                  <c:v>0.23198357352869808</c:v>
                </c:pt>
                <c:pt idx="14">
                  <c:v>0.2623000635877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0.12839701661538466</c:v>
                </c:pt>
                <c:pt idx="1">
                  <c:v>0.13006368328205134</c:v>
                </c:pt>
                <c:pt idx="2">
                  <c:v>0.13214701661538467</c:v>
                </c:pt>
                <c:pt idx="3">
                  <c:v>0.13475118328205135</c:v>
                </c:pt>
                <c:pt idx="4">
                  <c:v>0.13800639161538464</c:v>
                </c:pt>
                <c:pt idx="5">
                  <c:v>0.1420754020320513</c:v>
                </c:pt>
                <c:pt idx="6">
                  <c:v>0.14716166505288464</c:v>
                </c:pt>
                <c:pt idx="7">
                  <c:v>0.15351949382892632</c:v>
                </c:pt>
                <c:pt idx="8">
                  <c:v>0.16146677979897839</c:v>
                </c:pt>
                <c:pt idx="9">
                  <c:v>0.17140088726154346</c:v>
                </c:pt>
                <c:pt idx="10">
                  <c:v>0.18381852158974984</c:v>
                </c:pt>
                <c:pt idx="11">
                  <c:v>0.19934056450000784</c:v>
                </c:pt>
                <c:pt idx="12">
                  <c:v>0.21874311813783026</c:v>
                </c:pt>
                <c:pt idx="13">
                  <c:v>0.24299631018510831</c:v>
                </c:pt>
                <c:pt idx="14">
                  <c:v>0.2733128002442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0.1421629374358975</c:v>
                </c:pt>
                <c:pt idx="1">
                  <c:v>0.14382960410256415</c:v>
                </c:pt>
                <c:pt idx="2">
                  <c:v>0.14591293743589751</c:v>
                </c:pt>
                <c:pt idx="3">
                  <c:v>0.14851710410256416</c:v>
                </c:pt>
                <c:pt idx="4">
                  <c:v>0.15177231243589745</c:v>
                </c:pt>
                <c:pt idx="5">
                  <c:v>0.15584132285256411</c:v>
                </c:pt>
                <c:pt idx="6">
                  <c:v>0.16092758587339748</c:v>
                </c:pt>
                <c:pt idx="7">
                  <c:v>0.16728541464943913</c:v>
                </c:pt>
                <c:pt idx="8">
                  <c:v>0.17523270061949123</c:v>
                </c:pt>
                <c:pt idx="9">
                  <c:v>0.18516680808205632</c:v>
                </c:pt>
                <c:pt idx="10">
                  <c:v>0.19758444241026266</c:v>
                </c:pt>
                <c:pt idx="11">
                  <c:v>0.21310648532052071</c:v>
                </c:pt>
                <c:pt idx="12">
                  <c:v>0.23250903895834313</c:v>
                </c:pt>
                <c:pt idx="13">
                  <c:v>0.25676223100562112</c:v>
                </c:pt>
                <c:pt idx="14">
                  <c:v>0.28707872106471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0.1593703384615385</c:v>
                </c:pt>
                <c:pt idx="1">
                  <c:v>0.16103700512820518</c:v>
                </c:pt>
                <c:pt idx="2">
                  <c:v>0.16312033846153853</c:v>
                </c:pt>
                <c:pt idx="3">
                  <c:v>0.16572450512820519</c:v>
                </c:pt>
                <c:pt idx="4">
                  <c:v>0.16897971346153851</c:v>
                </c:pt>
                <c:pt idx="5">
                  <c:v>0.17304872387820516</c:v>
                </c:pt>
                <c:pt idx="6">
                  <c:v>0.17813498689903851</c:v>
                </c:pt>
                <c:pt idx="7">
                  <c:v>0.18449281567508016</c:v>
                </c:pt>
                <c:pt idx="8">
                  <c:v>0.19244010164513223</c:v>
                </c:pt>
                <c:pt idx="9">
                  <c:v>0.20237420910769729</c:v>
                </c:pt>
                <c:pt idx="10">
                  <c:v>0.21479184343590374</c:v>
                </c:pt>
                <c:pt idx="11">
                  <c:v>0.23031388634616168</c:v>
                </c:pt>
                <c:pt idx="12">
                  <c:v>0.2497164399839841</c:v>
                </c:pt>
                <c:pt idx="13">
                  <c:v>0.27396963203126218</c:v>
                </c:pt>
                <c:pt idx="14">
                  <c:v>0.30428612209035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0.18087958974358981</c:v>
                </c:pt>
                <c:pt idx="1">
                  <c:v>0.18254625641025646</c:v>
                </c:pt>
                <c:pt idx="2">
                  <c:v>0.18462958974358981</c:v>
                </c:pt>
                <c:pt idx="3">
                  <c:v>0.18723375641025647</c:v>
                </c:pt>
                <c:pt idx="4">
                  <c:v>0.19048896474358981</c:v>
                </c:pt>
                <c:pt idx="5">
                  <c:v>0.19455797516025641</c:v>
                </c:pt>
                <c:pt idx="6">
                  <c:v>0.19964423818108978</c:v>
                </c:pt>
                <c:pt idx="7">
                  <c:v>0.20600206695713144</c:v>
                </c:pt>
                <c:pt idx="8">
                  <c:v>0.21394935292718353</c:v>
                </c:pt>
                <c:pt idx="9">
                  <c:v>0.2238834603897486</c:v>
                </c:pt>
                <c:pt idx="10">
                  <c:v>0.23630109471795499</c:v>
                </c:pt>
                <c:pt idx="11">
                  <c:v>0.25182313762821296</c:v>
                </c:pt>
                <c:pt idx="12">
                  <c:v>0.27122569126603541</c:v>
                </c:pt>
                <c:pt idx="13">
                  <c:v>0.29547888331331346</c:v>
                </c:pt>
                <c:pt idx="14">
                  <c:v>0.3257953733724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0.20776615384615388</c:v>
                </c:pt>
                <c:pt idx="1">
                  <c:v>0.20943282051282058</c:v>
                </c:pt>
                <c:pt idx="2">
                  <c:v>0.21151615384615391</c:v>
                </c:pt>
                <c:pt idx="3">
                  <c:v>0.21412032051282059</c:v>
                </c:pt>
                <c:pt idx="4">
                  <c:v>0.21737552884615391</c:v>
                </c:pt>
                <c:pt idx="5">
                  <c:v>0.22144453926282057</c:v>
                </c:pt>
                <c:pt idx="6">
                  <c:v>0.22653080228365391</c:v>
                </c:pt>
                <c:pt idx="7">
                  <c:v>0.23288863105969554</c:v>
                </c:pt>
                <c:pt idx="8">
                  <c:v>0.24083591702974763</c:v>
                </c:pt>
                <c:pt idx="9">
                  <c:v>0.25077002449231267</c:v>
                </c:pt>
                <c:pt idx="10">
                  <c:v>0.26318765882051909</c:v>
                </c:pt>
                <c:pt idx="11">
                  <c:v>0.27870970173077703</c:v>
                </c:pt>
                <c:pt idx="12">
                  <c:v>0.29811225536859948</c:v>
                </c:pt>
                <c:pt idx="13">
                  <c:v>0.32236544741587764</c:v>
                </c:pt>
                <c:pt idx="14">
                  <c:v>0.35268193747497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0.24137435897435905</c:v>
                </c:pt>
                <c:pt idx="1">
                  <c:v>0.24304102564102575</c:v>
                </c:pt>
                <c:pt idx="2">
                  <c:v>0.24512435897435905</c:v>
                </c:pt>
                <c:pt idx="3">
                  <c:v>0.24772852564102571</c:v>
                </c:pt>
                <c:pt idx="4">
                  <c:v>0.25098373397435902</c:v>
                </c:pt>
                <c:pt idx="5">
                  <c:v>0.25505274439102571</c:v>
                </c:pt>
                <c:pt idx="6">
                  <c:v>0.26013900741185908</c:v>
                </c:pt>
                <c:pt idx="7">
                  <c:v>0.26649683618790071</c:v>
                </c:pt>
                <c:pt idx="8">
                  <c:v>0.27444412215795277</c:v>
                </c:pt>
                <c:pt idx="9">
                  <c:v>0.28437822962051784</c:v>
                </c:pt>
                <c:pt idx="10">
                  <c:v>0.2967958639487242</c:v>
                </c:pt>
                <c:pt idx="11">
                  <c:v>0.31231790685898225</c:v>
                </c:pt>
                <c:pt idx="12">
                  <c:v>0.3317204604968047</c:v>
                </c:pt>
                <c:pt idx="13">
                  <c:v>0.3559736525440827</c:v>
                </c:pt>
                <c:pt idx="14">
                  <c:v>0.38629014260318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0.28338461538461546</c:v>
                </c:pt>
                <c:pt idx="1">
                  <c:v>0.28505128205128211</c:v>
                </c:pt>
                <c:pt idx="2">
                  <c:v>0.28713461538461543</c:v>
                </c:pt>
                <c:pt idx="3">
                  <c:v>0.28973878205128217</c:v>
                </c:pt>
                <c:pt idx="4">
                  <c:v>0.29299399038461543</c:v>
                </c:pt>
                <c:pt idx="5">
                  <c:v>0.29706300080128212</c:v>
                </c:pt>
                <c:pt idx="6">
                  <c:v>0.30214926382211549</c:v>
                </c:pt>
                <c:pt idx="7">
                  <c:v>0.30850709259815706</c:v>
                </c:pt>
                <c:pt idx="8">
                  <c:v>0.31645437856820918</c:v>
                </c:pt>
                <c:pt idx="9">
                  <c:v>0.32638848603077425</c:v>
                </c:pt>
                <c:pt idx="10">
                  <c:v>0.33880612035898061</c:v>
                </c:pt>
                <c:pt idx="11">
                  <c:v>0.35432816326923872</c:v>
                </c:pt>
                <c:pt idx="12">
                  <c:v>0.37373071690706106</c:v>
                </c:pt>
                <c:pt idx="13">
                  <c:v>0.39798390895433911</c:v>
                </c:pt>
                <c:pt idx="14">
                  <c:v>0.42830039901343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0.33589743589743587</c:v>
                </c:pt>
                <c:pt idx="1">
                  <c:v>0.33756410256410257</c:v>
                </c:pt>
                <c:pt idx="2">
                  <c:v>0.33964743589743596</c:v>
                </c:pt>
                <c:pt idx="3">
                  <c:v>0.34225160256410259</c:v>
                </c:pt>
                <c:pt idx="4">
                  <c:v>0.34550681089743596</c:v>
                </c:pt>
                <c:pt idx="5">
                  <c:v>0.34957582131410259</c:v>
                </c:pt>
                <c:pt idx="6">
                  <c:v>0.35466208433493596</c:v>
                </c:pt>
                <c:pt idx="7">
                  <c:v>0.36101991311097759</c:v>
                </c:pt>
                <c:pt idx="8">
                  <c:v>0.36896719908102965</c:v>
                </c:pt>
                <c:pt idx="9">
                  <c:v>0.37890130654359472</c:v>
                </c:pt>
                <c:pt idx="10">
                  <c:v>0.39131894087180108</c:v>
                </c:pt>
                <c:pt idx="11">
                  <c:v>0.40684098378205913</c:v>
                </c:pt>
                <c:pt idx="12">
                  <c:v>0.42624353741988147</c:v>
                </c:pt>
                <c:pt idx="13">
                  <c:v>0.45049672946715963</c:v>
                </c:pt>
                <c:pt idx="14">
                  <c:v>0.48081321952625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0.40153846153846157</c:v>
                </c:pt>
                <c:pt idx="1">
                  <c:v>0.40320512820512822</c:v>
                </c:pt>
                <c:pt idx="2">
                  <c:v>0.4052884615384616</c:v>
                </c:pt>
                <c:pt idx="3">
                  <c:v>0.40789262820512834</c:v>
                </c:pt>
                <c:pt idx="4">
                  <c:v>0.41114783653846165</c:v>
                </c:pt>
                <c:pt idx="5">
                  <c:v>0.41521684695512823</c:v>
                </c:pt>
                <c:pt idx="6">
                  <c:v>0.42030310997596165</c:v>
                </c:pt>
                <c:pt idx="7">
                  <c:v>0.42666093875200334</c:v>
                </c:pt>
                <c:pt idx="8">
                  <c:v>0.4346082247220554</c:v>
                </c:pt>
                <c:pt idx="9">
                  <c:v>0.44454233218462041</c:v>
                </c:pt>
                <c:pt idx="10">
                  <c:v>0.45695996651282672</c:v>
                </c:pt>
                <c:pt idx="11">
                  <c:v>0.47248200942308477</c:v>
                </c:pt>
                <c:pt idx="12">
                  <c:v>0.49188456306090722</c:v>
                </c:pt>
                <c:pt idx="13">
                  <c:v>0.51613775510818527</c:v>
                </c:pt>
                <c:pt idx="14">
                  <c:v>0.546454245167282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0.48358974358974355</c:v>
                </c:pt>
                <c:pt idx="1">
                  <c:v>0.48525641025641031</c:v>
                </c:pt>
                <c:pt idx="2">
                  <c:v>0.48733974358974358</c:v>
                </c:pt>
                <c:pt idx="3">
                  <c:v>0.48994391025641032</c:v>
                </c:pt>
                <c:pt idx="4">
                  <c:v>0.49319911858974363</c:v>
                </c:pt>
                <c:pt idx="5">
                  <c:v>0.49726812900641032</c:v>
                </c:pt>
                <c:pt idx="6">
                  <c:v>0.50235439202724363</c:v>
                </c:pt>
                <c:pt idx="7">
                  <c:v>0.50871222080328538</c:v>
                </c:pt>
                <c:pt idx="8">
                  <c:v>0.51665950677333738</c:v>
                </c:pt>
                <c:pt idx="9">
                  <c:v>0.52659361423590245</c:v>
                </c:pt>
                <c:pt idx="10">
                  <c:v>0.53901124856410876</c:v>
                </c:pt>
                <c:pt idx="11">
                  <c:v>0.55453329147436681</c:v>
                </c:pt>
                <c:pt idx="12">
                  <c:v>0.5739358451121892</c:v>
                </c:pt>
                <c:pt idx="13">
                  <c:v>0.59818903715946714</c:v>
                </c:pt>
                <c:pt idx="14">
                  <c:v>0.62850552721856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0.58615384615384603</c:v>
                </c:pt>
                <c:pt idx="1">
                  <c:v>0.58782051282051284</c:v>
                </c:pt>
                <c:pt idx="2">
                  <c:v>0.58990384615384617</c:v>
                </c:pt>
                <c:pt idx="3">
                  <c:v>0.59250801282051269</c:v>
                </c:pt>
                <c:pt idx="4">
                  <c:v>0.59576322115384617</c:v>
                </c:pt>
                <c:pt idx="5">
                  <c:v>0.5998322315705128</c:v>
                </c:pt>
                <c:pt idx="6">
                  <c:v>0.60491849459134606</c:v>
                </c:pt>
                <c:pt idx="7">
                  <c:v>0.6112763233673878</c:v>
                </c:pt>
                <c:pt idx="8">
                  <c:v>0.61922360933743992</c:v>
                </c:pt>
                <c:pt idx="9">
                  <c:v>0.62915771680000498</c:v>
                </c:pt>
                <c:pt idx="10">
                  <c:v>0.6415753511282114</c:v>
                </c:pt>
                <c:pt idx="11">
                  <c:v>0.65709739403846934</c:v>
                </c:pt>
                <c:pt idx="12">
                  <c:v>0.67649994767629174</c:v>
                </c:pt>
                <c:pt idx="13">
                  <c:v>0.70075313972356978</c:v>
                </c:pt>
                <c:pt idx="14">
                  <c:v>0.731069629782667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0.42889693766659</c:v>
                </c:pt>
                <c:pt idx="16">
                  <c:v>10.250724030253298</c:v>
                </c:pt>
                <c:pt idx="17">
                  <c:v>10.036390143542041</c:v>
                </c:pt>
                <c:pt idx="18">
                  <c:v>9.7807560710730161</c:v>
                </c:pt>
                <c:pt idx="19">
                  <c:v>9.4789611277220001</c:v>
                </c:pt>
                <c:pt idx="20">
                  <c:v>9.1269353097830876</c:v>
                </c:pt>
                <c:pt idx="21">
                  <c:v>8.7220407884732492</c:v>
                </c:pt>
                <c:pt idx="22">
                  <c:v>8.2637870083975482</c:v>
                </c:pt>
                <c:pt idx="23">
                  <c:v>7.7545119300678378</c:v>
                </c:pt>
                <c:pt idx="24">
                  <c:v>7.1998755984390792</c:v>
                </c:pt>
                <c:pt idx="25">
                  <c:v>6.6089955589202303</c:v>
                </c:pt>
                <c:pt idx="26">
                  <c:v>5.9940910529622142</c:v>
                </c:pt>
                <c:pt idx="27">
                  <c:v>5.3696026501237633</c:v>
                </c:pt>
                <c:pt idx="28">
                  <c:v>4.7508937382104177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03</c:v>
                </c:pt>
                <c:pt idx="33">
                  <c:v>9.2695496747039243</c:v>
                </c:pt>
                <c:pt idx="34">
                  <c:v>8.9980399788733951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18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</c:v>
                </c:pt>
                <c:pt idx="43">
                  <c:v>4.62694701264689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67</c:v>
                </c:pt>
                <c:pt idx="47">
                  <c:v>8.9028096676054798</c:v>
                </c:pt>
                <c:pt idx="48">
                  <c:v>8.7010803390606863</c:v>
                </c:pt>
                <c:pt idx="49">
                  <c:v>8.4614205095168007</c:v>
                </c:pt>
                <c:pt idx="50">
                  <c:v>8.1797934267344861</c:v>
                </c:pt>
                <c:pt idx="51">
                  <c:v>7.853069751536597</c:v>
                </c:pt>
                <c:pt idx="52">
                  <c:v>7.4796235692563302</c:v>
                </c:pt>
                <c:pt idx="53">
                  <c:v>7.0599604080870808</c:v>
                </c:pt>
                <c:pt idx="54">
                  <c:v>6.5972651403638611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74</c:v>
                </c:pt>
                <c:pt idx="60">
                  <c:v>8.5190282749061321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47</c:v>
                </c:pt>
                <c:pt idx="64">
                  <c:v>7.8744091610171587</c:v>
                </c:pt>
                <c:pt idx="65">
                  <c:v>7.6299379165980046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17</c:v>
                </c:pt>
                <c:pt idx="69">
                  <c:v>6.2348745604152827</c:v>
                </c:pt>
                <c:pt idx="70">
                  <c:v>5.7868433072755838</c:v>
                </c:pt>
                <c:pt idx="71">
                  <c:v>5.3098897356288717</c:v>
                </c:pt>
                <c:pt idx="72">
                  <c:v>4.8139323331933657</c:v>
                </c:pt>
                <c:pt idx="73">
                  <c:v>4.3106500377980108</c:v>
                </c:pt>
                <c:pt idx="74">
                  <c:v>3.8124275927416442</c:v>
                </c:pt>
                <c:pt idx="75">
                  <c:v>7.7883429565619595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94</c:v>
                </c:pt>
                <c:pt idx="80">
                  <c:v>7.0385160675062277</c:v>
                </c:pt>
                <c:pt idx="81">
                  <c:v>6.7952479311825931</c:v>
                </c:pt>
                <c:pt idx="82">
                  <c:v>6.5138307524277339</c:v>
                </c:pt>
                <c:pt idx="83">
                  <c:v>6.1932243972721324</c:v>
                </c:pt>
                <c:pt idx="84">
                  <c:v>5.8342755161709485</c:v>
                </c:pt>
                <c:pt idx="85">
                  <c:v>5.440148203519021</c:v>
                </c:pt>
                <c:pt idx="86">
                  <c:v>5.0165404242143632</c:v>
                </c:pt>
                <c:pt idx="87">
                  <c:v>4.5715723928279148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83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503</c:v>
                </c:pt>
                <c:pt idx="94">
                  <c:v>6.5888170506880819</c:v>
                </c:pt>
                <c:pt idx="95">
                  <c:v>6.41678331328119</c:v>
                </c:pt>
                <c:pt idx="96">
                  <c:v>6.2139750284124995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301</c:v>
                </c:pt>
                <c:pt idx="100">
                  <c:v>5.0611272213609233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9</c:v>
                </c:pt>
                <c:pt idx="104">
                  <c:v>3.4833651072820584</c:v>
                </c:pt>
                <c:pt idx="105">
                  <c:v>6.274693331603447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71</c:v>
                </c:pt>
                <c:pt idx="110">
                  <c:v>5.7787192970219081</c:v>
                </c:pt>
                <c:pt idx="111">
                  <c:v>5.6137203443744017</c:v>
                </c:pt>
                <c:pt idx="112">
                  <c:v>5.4202652625842713</c:v>
                </c:pt>
                <c:pt idx="113">
                  <c:v>5.1964221149916181</c:v>
                </c:pt>
                <c:pt idx="114">
                  <c:v>4.941341114607301</c:v>
                </c:pt>
                <c:pt idx="115">
                  <c:v>4.6556702712894733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7</c:v>
                </c:pt>
                <c:pt idx="119">
                  <c:v>3.2863805721085217</c:v>
                </c:pt>
                <c:pt idx="120">
                  <c:v>5.528539739710677</c:v>
                </c:pt>
                <c:pt idx="121">
                  <c:v>5.4780635859909887</c:v>
                </c:pt>
                <c:pt idx="122">
                  <c:v>5.4162499163258806</c:v>
                </c:pt>
                <c:pt idx="123">
                  <c:v>5.3409172532374676</c:v>
                </c:pt>
                <c:pt idx="124">
                  <c:v>5.2496479328661545</c:v>
                </c:pt>
                <c:pt idx="125">
                  <c:v>5.1398561234835274</c:v>
                </c:pt>
                <c:pt idx="126">
                  <c:v>5.0089098944740771</c:v>
                </c:pt>
                <c:pt idx="127">
                  <c:v>4.8543202248941402</c:v>
                </c:pt>
                <c:pt idx="128">
                  <c:v>4.6740033859337933</c:v>
                </c:pt>
                <c:pt idx="129">
                  <c:v>4.4666095398880525</c:v>
                </c:pt>
                <c:pt idx="130">
                  <c:v>4.2318889855063224</c:v>
                </c:pt>
                <c:pt idx="131">
                  <c:v>3.971040983042557</c:v>
                </c:pt>
                <c:pt idx="132">
                  <c:v>3.6869663612328538</c:v>
                </c:pt>
                <c:pt idx="133">
                  <c:v>3.3843366022865391</c:v>
                </c:pt>
                <c:pt idx="134">
                  <c:v>3.0694112984131214</c:v>
                </c:pt>
                <c:pt idx="135">
                  <c:v>4.8131034891297899</c:v>
                </c:pt>
                <c:pt idx="136">
                  <c:v>4.7748008051048725</c:v>
                </c:pt>
                <c:pt idx="137">
                  <c:v>4.7277712922453627</c:v>
                </c:pt>
                <c:pt idx="138">
                  <c:v>4.670271357734701</c:v>
                </c:pt>
                <c:pt idx="139">
                  <c:v>4.6003338338408062</c:v>
                </c:pt>
                <c:pt idx="140">
                  <c:v>4.5158033850324664</c:v>
                </c:pt>
                <c:pt idx="141">
                  <c:v>4.4144107111219038</c:v>
                </c:pt>
                <c:pt idx="142">
                  <c:v>4.2938978835067028</c:v>
                </c:pt>
                <c:pt idx="143">
                  <c:v>4.1522045894694424</c:v>
                </c:pt>
                <c:pt idx="144">
                  <c:v>3.9877174396123043</c:v>
                </c:pt>
                <c:pt idx="145">
                  <c:v>3.7995702552373491</c:v>
                </c:pt>
                <c:pt idx="146">
                  <c:v>3.587962649990426</c:v>
                </c:pt>
                <c:pt idx="147">
                  <c:v>3.3544410938877864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3</c:v>
                </c:pt>
                <c:pt idx="151">
                  <c:v>4.1145316818939488</c:v>
                </c:pt>
                <c:pt idx="152">
                  <c:v>4.0795619178125166</c:v>
                </c:pt>
                <c:pt idx="153">
                  <c:v>4.0366768316744563</c:v>
                </c:pt>
                <c:pt idx="154">
                  <c:v>3.9843219485377559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55</c:v>
                </c:pt>
                <c:pt idx="158">
                  <c:v>3.643728975271924</c:v>
                </c:pt>
                <c:pt idx="159">
                  <c:v>3.5164435805596921</c:v>
                </c:pt>
                <c:pt idx="160">
                  <c:v>3.3693191902861708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22</c:v>
                </c:pt>
                <c:pt idx="164">
                  <c:v>2.5887277196903731</c:v>
                </c:pt>
                <c:pt idx="165">
                  <c:v>3.5287730727470135</c:v>
                </c:pt>
                <c:pt idx="166">
                  <c:v>3.5081406854367176</c:v>
                </c:pt>
                <c:pt idx="167">
                  <c:v>3.4826870269908237</c:v>
                </c:pt>
                <c:pt idx="168">
                  <c:v>3.4513847021797917</c:v>
                </c:pt>
                <c:pt idx="169">
                  <c:v>3.4130392868716943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61</c:v>
                </c:pt>
                <c:pt idx="173">
                  <c:v>3.1600131574240744</c:v>
                </c:pt>
                <c:pt idx="174">
                  <c:v>3.0638335688891698</c:v>
                </c:pt>
                <c:pt idx="175">
                  <c:v>2.9515405416538938</c:v>
                </c:pt>
                <c:pt idx="176">
                  <c:v>2.8222424962594439</c:v>
                </c:pt>
                <c:pt idx="177">
                  <c:v>2.6757233343725368</c:v>
                </c:pt>
                <c:pt idx="178">
                  <c:v>2.5126644004964795</c:v>
                </c:pt>
                <c:pt idx="179">
                  <c:v>2.3348098724713719</c:v>
                </c:pt>
                <c:pt idx="180">
                  <c:v>2.9770992366412217</c:v>
                </c:pt>
                <c:pt idx="181">
                  <c:v>2.9624003038359286</c:v>
                </c:pt>
                <c:pt idx="182">
                  <c:v>2.9442294989147868</c:v>
                </c:pt>
                <c:pt idx="183">
                  <c:v>2.9218270784070421</c:v>
                </c:pt>
                <c:pt idx="184">
                  <c:v>2.8942989500049277</c:v>
                </c:pt>
                <c:pt idx="185">
                  <c:v>2.8606097419462975</c:v>
                </c:pt>
                <c:pt idx="186">
                  <c:v>2.8195853015278045</c:v>
                </c:pt>
                <c:pt idx="187">
                  <c:v>2.7699303104441215</c:v>
                </c:pt>
                <c:pt idx="188">
                  <c:v>2.7102680197336131</c:v>
                </c:pt>
                <c:pt idx="189">
                  <c:v>2.6392096905713478</c:v>
                </c:pt>
                <c:pt idx="190">
                  <c:v>2.5554602539098847</c:v>
                </c:pt>
                <c:pt idx="191">
                  <c:v>2.4579627910242459</c:v>
                </c:pt>
                <c:pt idx="192">
                  <c:v>2.3460766257082883</c:v>
                </c:pt>
                <c:pt idx="193">
                  <c:v>2.2197719419246043</c:v>
                </c:pt>
                <c:pt idx="194">
                  <c:v>2.0798097044529995</c:v>
                </c:pt>
                <c:pt idx="195">
                  <c:v>2.490421455938697</c:v>
                </c:pt>
                <c:pt idx="196">
                  <c:v>2.4801271860095389</c:v>
                </c:pt>
                <c:pt idx="197">
                  <c:v>2.4673784104389083</c:v>
                </c:pt>
                <c:pt idx="198">
                  <c:v>2.4516255770552982</c:v>
                </c:pt>
                <c:pt idx="199">
                  <c:v>2.4322151574947006</c:v>
                </c:pt>
                <c:pt idx="200">
                  <c:v>2.408380120732597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46</c:v>
                </c:pt>
                <c:pt idx="205">
                  <c:v>2.1883755105096943</c:v>
                </c:pt>
                <c:pt idx="206">
                  <c:v>2.1164827021054857</c:v>
                </c:pt>
                <c:pt idx="207">
                  <c:v>2.0329973231466827</c:v>
                </c:pt>
                <c:pt idx="208">
                  <c:v>1.937467255791808</c:v>
                </c:pt>
                <c:pt idx="209">
                  <c:v>1.8299793785916618</c:v>
                </c:pt>
                <c:pt idx="210">
                  <c:v>2.0678685047720045</c:v>
                </c:pt>
                <c:pt idx="211">
                  <c:v>2.0607661822985466</c:v>
                </c:pt>
                <c:pt idx="212">
                  <c:v>2.0519565932259125</c:v>
                </c:pt>
                <c:pt idx="213">
                  <c:v>2.0410499632022239</c:v>
                </c:pt>
                <c:pt idx="214">
                  <c:v>2.0275786438130825</c:v>
                </c:pt>
                <c:pt idx="215">
                  <c:v>2.0109875169319547</c:v>
                </c:pt>
                <c:pt idx="216">
                  <c:v>1.9906265693517975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4</c:v>
                </c:pt>
                <c:pt idx="220">
                  <c:v>1.8552488517891519</c:v>
                </c:pt>
                <c:pt idx="221">
                  <c:v>1.8033182414373128</c:v>
                </c:pt>
                <c:pt idx="222">
                  <c:v>1.7423550184507584</c:v>
                </c:pt>
                <c:pt idx="223">
                  <c:v>1.6717123482378644</c:v>
                </c:pt>
                <c:pt idx="224">
                  <c:v>1.5910759041777636</c:v>
                </c:pt>
                <c:pt idx="225">
                  <c:v>1.7060367454068244</c:v>
                </c:pt>
                <c:pt idx="226">
                  <c:v>1.7011995637949837</c:v>
                </c:pt>
                <c:pt idx="227">
                  <c:v>1.6951915240423798</c:v>
                </c:pt>
                <c:pt idx="228">
                  <c:v>1.6877408884982084</c:v>
                </c:pt>
                <c:pt idx="229">
                  <c:v>1.6785191910021688</c:v>
                </c:pt>
                <c:pt idx="230">
                  <c:v>1.6671328204250488</c:v>
                </c:pt>
                <c:pt idx="231">
                  <c:v>1.6531152691496926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8</c:v>
                </c:pt>
                <c:pt idx="235">
                  <c:v>1.5586633717169749</c:v>
                </c:pt>
                <c:pt idx="236">
                  <c:v>1.5218444161741047</c:v>
                </c:pt>
                <c:pt idx="237">
                  <c:v>1.478196714478542</c:v>
                </c:pt>
                <c:pt idx="238">
                  <c:v>1.4270360606510817</c:v>
                </c:pt>
                <c:pt idx="239">
                  <c:v>1.3678587637367461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0.428896937666588</c:v>
                </c:pt>
                <c:pt idx="16">
                  <c:v>10.250724030253298</c:v>
                </c:pt>
                <c:pt idx="17">
                  <c:v>10.03639014354204</c:v>
                </c:pt>
                <c:pt idx="18">
                  <c:v>9.7807560710730126</c:v>
                </c:pt>
                <c:pt idx="19">
                  <c:v>9.4789611277219983</c:v>
                </c:pt>
                <c:pt idx="20">
                  <c:v>9.1269353097830876</c:v>
                </c:pt>
                <c:pt idx="21">
                  <c:v>8.7220407884732456</c:v>
                </c:pt>
                <c:pt idx="22">
                  <c:v>8.2637870083975464</c:v>
                </c:pt>
                <c:pt idx="23">
                  <c:v>7.7545119300678378</c:v>
                </c:pt>
                <c:pt idx="24">
                  <c:v>7.1998755984390757</c:v>
                </c:pt>
                <c:pt idx="25">
                  <c:v>6.6089955589202294</c:v>
                </c:pt>
                <c:pt idx="26">
                  <c:v>5.9940910529622133</c:v>
                </c:pt>
                <c:pt idx="27">
                  <c:v>5.3696026501237633</c:v>
                </c:pt>
                <c:pt idx="28">
                  <c:v>4.7508937382104186</c:v>
                </c:pt>
                <c:pt idx="29">
                  <c:v>4.1527687057828588</c:v>
                </c:pt>
                <c:pt idx="30">
                  <c:v>9.8496995756786596</c:v>
                </c:pt>
                <c:pt idx="31">
                  <c:v>9.6906168020073338</c:v>
                </c:pt>
                <c:pt idx="32">
                  <c:v>9.4988466296143521</c:v>
                </c:pt>
                <c:pt idx="33">
                  <c:v>9.2695496747039225</c:v>
                </c:pt>
                <c:pt idx="34">
                  <c:v>8.9980399788733916</c:v>
                </c:pt>
                <c:pt idx="35">
                  <c:v>8.6802297010579501</c:v>
                </c:pt>
                <c:pt idx="36">
                  <c:v>8.3132023864727511</c:v>
                </c:pt>
                <c:pt idx="37">
                  <c:v>7.8958744888056396</c:v>
                </c:pt>
                <c:pt idx="38">
                  <c:v>7.429657726701449</c:v>
                </c:pt>
                <c:pt idx="39">
                  <c:v>6.91898786309961</c:v>
                </c:pt>
                <c:pt idx="40">
                  <c:v>6.3715596353153465</c:v>
                </c:pt>
                <c:pt idx="41">
                  <c:v>5.7981270603627522</c:v>
                </c:pt>
                <c:pt idx="42">
                  <c:v>5.2118067664866459</c:v>
                </c:pt>
                <c:pt idx="43">
                  <c:v>4.6269470126468901</c:v>
                </c:pt>
                <c:pt idx="44">
                  <c:v>4.0577544606809273</c:v>
                </c:pt>
                <c:pt idx="45">
                  <c:v>9.2103004884690822</c:v>
                </c:pt>
                <c:pt idx="46">
                  <c:v>9.0710552475073385</c:v>
                </c:pt>
                <c:pt idx="47">
                  <c:v>8.9028096676054798</c:v>
                </c:pt>
                <c:pt idx="48">
                  <c:v>8.7010803390606846</c:v>
                </c:pt>
                <c:pt idx="49">
                  <c:v>8.4614205095167989</c:v>
                </c:pt>
                <c:pt idx="50">
                  <c:v>8.1797934267344843</c:v>
                </c:pt>
                <c:pt idx="51">
                  <c:v>7.8530697515365953</c:v>
                </c:pt>
                <c:pt idx="52">
                  <c:v>7.4796235692563293</c:v>
                </c:pt>
                <c:pt idx="53">
                  <c:v>7.0599604080870808</c:v>
                </c:pt>
                <c:pt idx="54">
                  <c:v>6.5972651403638594</c:v>
                </c:pt>
                <c:pt idx="55">
                  <c:v>6.0977247363948672</c:v>
                </c:pt>
                <c:pt idx="56">
                  <c:v>5.570483258652696</c:v>
                </c:pt>
                <c:pt idx="57">
                  <c:v>5.0271417353865164</c:v>
                </c:pt>
                <c:pt idx="58">
                  <c:v>4.4808210601307179</c:v>
                </c:pt>
                <c:pt idx="59">
                  <c:v>3.9449307508188483</c:v>
                </c:pt>
                <c:pt idx="60">
                  <c:v>8.5190282749061303</c:v>
                </c:pt>
                <c:pt idx="61">
                  <c:v>8.3997652126574618</c:v>
                </c:pt>
                <c:pt idx="62">
                  <c:v>8.255301474848233</c:v>
                </c:pt>
                <c:pt idx="63">
                  <c:v>8.0815625803466329</c:v>
                </c:pt>
                <c:pt idx="64">
                  <c:v>7.8744091610171569</c:v>
                </c:pt>
                <c:pt idx="65">
                  <c:v>7.6299379165980028</c:v>
                </c:pt>
                <c:pt idx="66">
                  <c:v>7.3448980596302311</c:v>
                </c:pt>
                <c:pt idx="67">
                  <c:v>7.0172111122381269</c:v>
                </c:pt>
                <c:pt idx="68">
                  <c:v>6.6465478701188108</c:v>
                </c:pt>
                <c:pt idx="69">
                  <c:v>6.23487456041528</c:v>
                </c:pt>
                <c:pt idx="70">
                  <c:v>5.786843307275582</c:v>
                </c:pt>
                <c:pt idx="71">
                  <c:v>5.3098897356288717</c:v>
                </c:pt>
                <c:pt idx="72">
                  <c:v>4.8139323331933648</c:v>
                </c:pt>
                <c:pt idx="73">
                  <c:v>4.3106500377980108</c:v>
                </c:pt>
                <c:pt idx="74">
                  <c:v>3.8124275927416447</c:v>
                </c:pt>
                <c:pt idx="75">
                  <c:v>7.7883429565619586</c:v>
                </c:pt>
                <c:pt idx="76">
                  <c:v>7.6885412958161172</c:v>
                </c:pt>
                <c:pt idx="77">
                  <c:v>7.5673293700644866</c:v>
                </c:pt>
                <c:pt idx="78">
                  <c:v>7.4210851114151106</c:v>
                </c:pt>
                <c:pt idx="79">
                  <c:v>7.2460412035620676</c:v>
                </c:pt>
                <c:pt idx="80">
                  <c:v>7.0385160675062268</c:v>
                </c:pt>
                <c:pt idx="81">
                  <c:v>6.7952479311825913</c:v>
                </c:pt>
                <c:pt idx="82">
                  <c:v>6.5138307524277339</c:v>
                </c:pt>
                <c:pt idx="83">
                  <c:v>6.1932243972721315</c:v>
                </c:pt>
                <c:pt idx="84">
                  <c:v>5.8342755161709459</c:v>
                </c:pt>
                <c:pt idx="85">
                  <c:v>5.4401482035190201</c:v>
                </c:pt>
                <c:pt idx="86">
                  <c:v>5.0165404242143641</c:v>
                </c:pt>
                <c:pt idx="87">
                  <c:v>4.5715723928279139</c:v>
                </c:pt>
                <c:pt idx="88">
                  <c:v>4.115288825736596</c:v>
                </c:pt>
                <c:pt idx="89">
                  <c:v>3.6588114391513926</c:v>
                </c:pt>
                <c:pt idx="90">
                  <c:v>7.0341821717837574</c:v>
                </c:pt>
                <c:pt idx="91">
                  <c:v>6.952671574392328</c:v>
                </c:pt>
                <c:pt idx="92">
                  <c:v>6.8534018817852953</c:v>
                </c:pt>
                <c:pt idx="93">
                  <c:v>6.7332312062145494</c:v>
                </c:pt>
                <c:pt idx="94">
                  <c:v>6.5888170506880792</c:v>
                </c:pt>
                <c:pt idx="95">
                  <c:v>6.4167833132811882</c:v>
                </c:pt>
                <c:pt idx="96">
                  <c:v>6.2139750284124986</c:v>
                </c:pt>
                <c:pt idx="97">
                  <c:v>5.9778074621483608</c:v>
                </c:pt>
                <c:pt idx="98">
                  <c:v>5.7066974170046514</c:v>
                </c:pt>
                <c:pt idx="99">
                  <c:v>5.4005359295109283</c:v>
                </c:pt>
                <c:pt idx="100">
                  <c:v>5.0611272213609215</c:v>
                </c:pt>
                <c:pt idx="101">
                  <c:v>4.6924897592673442</c:v>
                </c:pt>
                <c:pt idx="102">
                  <c:v>4.3009080613814863</c:v>
                </c:pt>
                <c:pt idx="103">
                  <c:v>3.894653805131127</c:v>
                </c:pt>
                <c:pt idx="104">
                  <c:v>3.4833651072820584</c:v>
                </c:pt>
                <c:pt idx="105">
                  <c:v>6.2746933316034452</c:v>
                </c:pt>
                <c:pt idx="106">
                  <c:v>6.2097528403727917</c:v>
                </c:pt>
                <c:pt idx="107">
                  <c:v>6.1304433857325886</c:v>
                </c:pt>
                <c:pt idx="108">
                  <c:v>6.0341106417931112</c:v>
                </c:pt>
                <c:pt idx="109">
                  <c:v>5.9178701366872062</c:v>
                </c:pt>
                <c:pt idx="110">
                  <c:v>5.7787192970219072</c:v>
                </c:pt>
                <c:pt idx="111">
                  <c:v>5.6137203443744008</c:v>
                </c:pt>
                <c:pt idx="112">
                  <c:v>5.4202652625842713</c:v>
                </c:pt>
                <c:pt idx="113">
                  <c:v>5.1964221149916172</c:v>
                </c:pt>
                <c:pt idx="114">
                  <c:v>4.9413411146072983</c:v>
                </c:pt>
                <c:pt idx="115">
                  <c:v>4.6556702712894724</c:v>
                </c:pt>
                <c:pt idx="116">
                  <c:v>4.3419005942915678</c:v>
                </c:pt>
                <c:pt idx="117">
                  <c:v>4.0045421121017757</c:v>
                </c:pt>
                <c:pt idx="118">
                  <c:v>3.6500395776926533</c:v>
                </c:pt>
                <c:pt idx="119">
                  <c:v>3.2863805721085217</c:v>
                </c:pt>
                <c:pt idx="120">
                  <c:v>5.5285397397106761</c:v>
                </c:pt>
                <c:pt idx="121">
                  <c:v>5.4780635859909879</c:v>
                </c:pt>
                <c:pt idx="122">
                  <c:v>5.4162499163258806</c:v>
                </c:pt>
                <c:pt idx="123">
                  <c:v>5.3409172532374667</c:v>
                </c:pt>
                <c:pt idx="124">
                  <c:v>5.2496479328661536</c:v>
                </c:pt>
                <c:pt idx="125">
                  <c:v>5.1398561234835265</c:v>
                </c:pt>
                <c:pt idx="126">
                  <c:v>5.0089098944740762</c:v>
                </c:pt>
                <c:pt idx="127">
                  <c:v>4.8543202248941393</c:v>
                </c:pt>
                <c:pt idx="128">
                  <c:v>4.6740033859337933</c:v>
                </c:pt>
                <c:pt idx="129">
                  <c:v>4.4666095398880508</c:v>
                </c:pt>
                <c:pt idx="130">
                  <c:v>4.2318889855063215</c:v>
                </c:pt>
                <c:pt idx="131">
                  <c:v>3.971040983042557</c:v>
                </c:pt>
                <c:pt idx="132">
                  <c:v>3.6869663612328534</c:v>
                </c:pt>
                <c:pt idx="133">
                  <c:v>3.3843366022865387</c:v>
                </c:pt>
                <c:pt idx="134">
                  <c:v>3.0694112984131219</c:v>
                </c:pt>
                <c:pt idx="135">
                  <c:v>4.8131034891297881</c:v>
                </c:pt>
                <c:pt idx="136">
                  <c:v>4.7748008051048716</c:v>
                </c:pt>
                <c:pt idx="137">
                  <c:v>4.7277712922453619</c:v>
                </c:pt>
                <c:pt idx="138">
                  <c:v>4.670271357734701</c:v>
                </c:pt>
                <c:pt idx="139">
                  <c:v>4.6003338338408053</c:v>
                </c:pt>
                <c:pt idx="140">
                  <c:v>4.5158033850324664</c:v>
                </c:pt>
                <c:pt idx="141">
                  <c:v>4.4144107111219029</c:v>
                </c:pt>
                <c:pt idx="142">
                  <c:v>4.2938978835067019</c:v>
                </c:pt>
                <c:pt idx="143">
                  <c:v>4.1522045894694415</c:v>
                </c:pt>
                <c:pt idx="144">
                  <c:v>3.9877174396123025</c:v>
                </c:pt>
                <c:pt idx="145">
                  <c:v>3.7995702552373478</c:v>
                </c:pt>
                <c:pt idx="146">
                  <c:v>3.5879626499904251</c:v>
                </c:pt>
                <c:pt idx="147">
                  <c:v>3.3544410938877856</c:v>
                </c:pt>
                <c:pt idx="148">
                  <c:v>3.1020694308776795</c:v>
                </c:pt>
                <c:pt idx="149">
                  <c:v>2.8354159761044069</c:v>
                </c:pt>
                <c:pt idx="150">
                  <c:v>4.1429421262853721</c:v>
                </c:pt>
                <c:pt idx="151">
                  <c:v>4.1145316818939488</c:v>
                </c:pt>
                <c:pt idx="152">
                  <c:v>4.0795619178125158</c:v>
                </c:pt>
                <c:pt idx="153">
                  <c:v>4.0366768316744555</c:v>
                </c:pt>
                <c:pt idx="154">
                  <c:v>3.984321948537755</c:v>
                </c:pt>
                <c:pt idx="155">
                  <c:v>3.9207576550005006</c:v>
                </c:pt>
                <c:pt idx="156">
                  <c:v>3.8440986223060856</c:v>
                </c:pt>
                <c:pt idx="157">
                  <c:v>3.7523897630624146</c:v>
                </c:pt>
                <c:pt idx="158">
                  <c:v>3.6437289752719231</c:v>
                </c:pt>
                <c:pt idx="159">
                  <c:v>3.5164435805596903</c:v>
                </c:pt>
                <c:pt idx="160">
                  <c:v>3.3693191902861699</c:v>
                </c:pt>
                <c:pt idx="161">
                  <c:v>3.2018657209159636</c:v>
                </c:pt>
                <c:pt idx="162">
                  <c:v>3.0145864337169295</c:v>
                </c:pt>
                <c:pt idx="163">
                  <c:v>2.8091966718693113</c:v>
                </c:pt>
                <c:pt idx="164">
                  <c:v>2.5887277196903731</c:v>
                </c:pt>
                <c:pt idx="165">
                  <c:v>3.528773072747013</c:v>
                </c:pt>
                <c:pt idx="166">
                  <c:v>3.5081406854367172</c:v>
                </c:pt>
                <c:pt idx="167">
                  <c:v>3.4826870269908232</c:v>
                </c:pt>
                <c:pt idx="168">
                  <c:v>3.4513847021797908</c:v>
                </c:pt>
                <c:pt idx="169">
                  <c:v>3.4130392868716939</c:v>
                </c:pt>
                <c:pt idx="170">
                  <c:v>3.3662892965554532</c:v>
                </c:pt>
                <c:pt idx="171">
                  <c:v>3.3096224936981167</c:v>
                </c:pt>
                <c:pt idx="172">
                  <c:v>3.2414165638082757</c:v>
                </c:pt>
                <c:pt idx="173">
                  <c:v>3.1600131574240735</c:v>
                </c:pt>
                <c:pt idx="174">
                  <c:v>3.0638335688891685</c:v>
                </c:pt>
                <c:pt idx="175">
                  <c:v>2.9515405416538929</c:v>
                </c:pt>
                <c:pt idx="176">
                  <c:v>2.8222424962594439</c:v>
                </c:pt>
                <c:pt idx="177">
                  <c:v>2.6757233343725364</c:v>
                </c:pt>
                <c:pt idx="178">
                  <c:v>2.5126644004964791</c:v>
                </c:pt>
                <c:pt idx="179">
                  <c:v>2.3348098724713719</c:v>
                </c:pt>
                <c:pt idx="180">
                  <c:v>2.9770992366412208</c:v>
                </c:pt>
                <c:pt idx="181">
                  <c:v>2.9624003038359281</c:v>
                </c:pt>
                <c:pt idx="182">
                  <c:v>2.9442294989147864</c:v>
                </c:pt>
                <c:pt idx="183">
                  <c:v>2.9218270784070413</c:v>
                </c:pt>
                <c:pt idx="184">
                  <c:v>2.8942989500049268</c:v>
                </c:pt>
                <c:pt idx="185">
                  <c:v>2.8606097419462975</c:v>
                </c:pt>
                <c:pt idx="186">
                  <c:v>2.8195853015278041</c:v>
                </c:pt>
                <c:pt idx="187">
                  <c:v>2.7699303104441215</c:v>
                </c:pt>
                <c:pt idx="188">
                  <c:v>2.7102680197336126</c:v>
                </c:pt>
                <c:pt idx="189">
                  <c:v>2.6392096905713469</c:v>
                </c:pt>
                <c:pt idx="190">
                  <c:v>2.5554602539098843</c:v>
                </c:pt>
                <c:pt idx="191">
                  <c:v>2.4579627910242459</c:v>
                </c:pt>
                <c:pt idx="192">
                  <c:v>2.3460766257082879</c:v>
                </c:pt>
                <c:pt idx="193">
                  <c:v>2.2197719419246038</c:v>
                </c:pt>
                <c:pt idx="194">
                  <c:v>2.0798097044529991</c:v>
                </c:pt>
                <c:pt idx="195">
                  <c:v>2.4904214559386966</c:v>
                </c:pt>
                <c:pt idx="196">
                  <c:v>2.4801271860095384</c:v>
                </c:pt>
                <c:pt idx="197">
                  <c:v>2.4673784104389074</c:v>
                </c:pt>
                <c:pt idx="198">
                  <c:v>2.4516255770552977</c:v>
                </c:pt>
                <c:pt idx="199">
                  <c:v>2.4322151574947002</c:v>
                </c:pt>
                <c:pt idx="200">
                  <c:v>2.4083801207325966</c:v>
                </c:pt>
                <c:pt idx="201">
                  <c:v>2.3792353096249821</c:v>
                </c:pt>
                <c:pt idx="202">
                  <c:v>2.3437814647973902</c:v>
                </c:pt>
                <c:pt idx="203">
                  <c:v>2.3009228613644601</c:v>
                </c:pt>
                <c:pt idx="204">
                  <c:v>2.2495045524364037</c:v>
                </c:pt>
                <c:pt idx="205">
                  <c:v>2.1883755105096934</c:v>
                </c:pt>
                <c:pt idx="206">
                  <c:v>2.1164827021054853</c:v>
                </c:pt>
                <c:pt idx="207">
                  <c:v>2.0329973231466827</c:v>
                </c:pt>
                <c:pt idx="208">
                  <c:v>1.9374672557918078</c:v>
                </c:pt>
                <c:pt idx="209">
                  <c:v>1.8299793785916618</c:v>
                </c:pt>
                <c:pt idx="210">
                  <c:v>2.0678685047720036</c:v>
                </c:pt>
                <c:pt idx="211">
                  <c:v>2.0607661822985466</c:v>
                </c:pt>
                <c:pt idx="212">
                  <c:v>2.0519565932259121</c:v>
                </c:pt>
                <c:pt idx="213">
                  <c:v>2.0410499632022234</c:v>
                </c:pt>
                <c:pt idx="214">
                  <c:v>2.0275786438130816</c:v>
                </c:pt>
                <c:pt idx="215">
                  <c:v>2.0109875169319547</c:v>
                </c:pt>
                <c:pt idx="216">
                  <c:v>1.9906265693517973</c:v>
                </c:pt>
                <c:pt idx="217">
                  <c:v>1.9657479398095519</c:v>
                </c:pt>
                <c:pt idx="218">
                  <c:v>1.9355106930001926</c:v>
                </c:pt>
                <c:pt idx="219">
                  <c:v>1.8989975817519531</c:v>
                </c:pt>
                <c:pt idx="220">
                  <c:v>1.8552488517891514</c:v>
                </c:pt>
                <c:pt idx="221">
                  <c:v>1.8033182414373126</c:v>
                </c:pt>
                <c:pt idx="222">
                  <c:v>1.7423550184507579</c:v>
                </c:pt>
                <c:pt idx="223">
                  <c:v>1.671712348237864</c:v>
                </c:pt>
                <c:pt idx="224">
                  <c:v>1.5910759041777633</c:v>
                </c:pt>
                <c:pt idx="225">
                  <c:v>1.7060367454068239</c:v>
                </c:pt>
                <c:pt idx="226">
                  <c:v>1.7011995637949835</c:v>
                </c:pt>
                <c:pt idx="227">
                  <c:v>1.6951915240423796</c:v>
                </c:pt>
                <c:pt idx="228">
                  <c:v>1.6877408884982079</c:v>
                </c:pt>
                <c:pt idx="229">
                  <c:v>1.6785191910021682</c:v>
                </c:pt>
                <c:pt idx="230">
                  <c:v>1.6671328204250486</c:v>
                </c:pt>
                <c:pt idx="231">
                  <c:v>1.6531152691496924</c:v>
                </c:pt>
                <c:pt idx="232">
                  <c:v>1.6359213693918624</c:v>
                </c:pt>
                <c:pt idx="233">
                  <c:v>1.6149255049722429</c:v>
                </c:pt>
                <c:pt idx="234">
                  <c:v>1.5894265830293823</c:v>
                </c:pt>
                <c:pt idx="235">
                  <c:v>1.5586633717169749</c:v>
                </c:pt>
                <c:pt idx="236">
                  <c:v>1.5218444161741045</c:v>
                </c:pt>
                <c:pt idx="237">
                  <c:v>1.4781967144785417</c:v>
                </c:pt>
                <c:pt idx="238">
                  <c:v>1.4270360606510815</c:v>
                </c:pt>
                <c:pt idx="239">
                  <c:v>1.36785876373674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10.428896937666588</c:v>
                </c:pt>
                <c:pt idx="1">
                  <c:v>10.250724030253298</c:v>
                </c:pt>
                <c:pt idx="2">
                  <c:v>10.03639014354204</c:v>
                </c:pt>
                <c:pt idx="3">
                  <c:v>9.7807560710730126</c:v>
                </c:pt>
                <c:pt idx="4">
                  <c:v>9.4789611277219983</c:v>
                </c:pt>
                <c:pt idx="5">
                  <c:v>9.1269353097830876</c:v>
                </c:pt>
                <c:pt idx="6">
                  <c:v>8.7220407884732456</c:v>
                </c:pt>
                <c:pt idx="7">
                  <c:v>8.2637870083975464</c:v>
                </c:pt>
                <c:pt idx="8">
                  <c:v>7.7545119300678378</c:v>
                </c:pt>
                <c:pt idx="9">
                  <c:v>7.1998755984390757</c:v>
                </c:pt>
                <c:pt idx="10">
                  <c:v>6.6089955589202294</c:v>
                </c:pt>
                <c:pt idx="11">
                  <c:v>5.9940910529622133</c:v>
                </c:pt>
                <c:pt idx="12">
                  <c:v>5.3696026501237633</c:v>
                </c:pt>
                <c:pt idx="13">
                  <c:v>4.7508937382104186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21</c:v>
                </c:pt>
                <c:pt idx="3">
                  <c:v>9.2695496747039225</c:v>
                </c:pt>
                <c:pt idx="4">
                  <c:v>8.9980399788733916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9</c:v>
                </c:pt>
                <c:pt idx="13">
                  <c:v>4.626947012646890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85</c:v>
                </c:pt>
                <c:pt idx="2">
                  <c:v>8.9028096676054798</c:v>
                </c:pt>
                <c:pt idx="3">
                  <c:v>8.7010803390606846</c:v>
                </c:pt>
                <c:pt idx="4">
                  <c:v>8.4614205095167989</c:v>
                </c:pt>
                <c:pt idx="5">
                  <c:v>8.1797934267344843</c:v>
                </c:pt>
                <c:pt idx="6">
                  <c:v>7.8530697515365953</c:v>
                </c:pt>
                <c:pt idx="7">
                  <c:v>7.4796235692563293</c:v>
                </c:pt>
                <c:pt idx="8">
                  <c:v>7.0599604080870808</c:v>
                </c:pt>
                <c:pt idx="9">
                  <c:v>6.5972651403638594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8.5190282749061303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29</c:v>
                </c:pt>
                <c:pt idx="4">
                  <c:v>7.8744091610171569</c:v>
                </c:pt>
                <c:pt idx="5">
                  <c:v>7.6299379165980028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08</c:v>
                </c:pt>
                <c:pt idx="9">
                  <c:v>6.23487456041528</c:v>
                </c:pt>
                <c:pt idx="10">
                  <c:v>5.786843307275582</c:v>
                </c:pt>
                <c:pt idx="11">
                  <c:v>5.3098897356288717</c:v>
                </c:pt>
                <c:pt idx="12">
                  <c:v>4.8139323331933648</c:v>
                </c:pt>
                <c:pt idx="13">
                  <c:v>4.3106500377980108</c:v>
                </c:pt>
                <c:pt idx="14">
                  <c:v>3.81242759274164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7.7883429565619586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76</c:v>
                </c:pt>
                <c:pt idx="5">
                  <c:v>7.0385160675062268</c:v>
                </c:pt>
                <c:pt idx="6">
                  <c:v>6.7952479311825913</c:v>
                </c:pt>
                <c:pt idx="7">
                  <c:v>6.5138307524277339</c:v>
                </c:pt>
                <c:pt idx="8">
                  <c:v>6.1932243972721315</c:v>
                </c:pt>
                <c:pt idx="9">
                  <c:v>5.8342755161709459</c:v>
                </c:pt>
                <c:pt idx="10">
                  <c:v>5.4401482035190201</c:v>
                </c:pt>
                <c:pt idx="11">
                  <c:v>5.0165404242143641</c:v>
                </c:pt>
                <c:pt idx="12">
                  <c:v>4.5715723928279139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7.0341821717837574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494</c:v>
                </c:pt>
                <c:pt idx="4">
                  <c:v>6.5888170506880792</c:v>
                </c:pt>
                <c:pt idx="5">
                  <c:v>6.4167833132811882</c:v>
                </c:pt>
                <c:pt idx="6">
                  <c:v>6.2139750284124986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283</c:v>
                </c:pt>
                <c:pt idx="10">
                  <c:v>5.0611272213609215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6.2746933316034452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62</c:v>
                </c:pt>
                <c:pt idx="5">
                  <c:v>5.7787192970219072</c:v>
                </c:pt>
                <c:pt idx="6">
                  <c:v>5.6137203443744008</c:v>
                </c:pt>
                <c:pt idx="7">
                  <c:v>5.4202652625842713</c:v>
                </c:pt>
                <c:pt idx="8">
                  <c:v>5.1964221149916172</c:v>
                </c:pt>
                <c:pt idx="9">
                  <c:v>4.9413411146072983</c:v>
                </c:pt>
                <c:pt idx="10">
                  <c:v>4.6556702712894724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3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5.5285397397106761</c:v>
                </c:pt>
                <c:pt idx="1">
                  <c:v>5.4780635859909879</c:v>
                </c:pt>
                <c:pt idx="2">
                  <c:v>5.4162499163258806</c:v>
                </c:pt>
                <c:pt idx="3">
                  <c:v>5.3409172532374667</c:v>
                </c:pt>
                <c:pt idx="4">
                  <c:v>5.2496479328661536</c:v>
                </c:pt>
                <c:pt idx="5">
                  <c:v>5.1398561234835265</c:v>
                </c:pt>
                <c:pt idx="6">
                  <c:v>5.0089098944740762</c:v>
                </c:pt>
                <c:pt idx="7">
                  <c:v>4.8543202248941393</c:v>
                </c:pt>
                <c:pt idx="8">
                  <c:v>4.6740033859337933</c:v>
                </c:pt>
                <c:pt idx="9">
                  <c:v>4.4666095398880508</c:v>
                </c:pt>
                <c:pt idx="10">
                  <c:v>4.2318889855063215</c:v>
                </c:pt>
                <c:pt idx="11">
                  <c:v>3.971040983042557</c:v>
                </c:pt>
                <c:pt idx="12">
                  <c:v>3.6869663612328534</c:v>
                </c:pt>
                <c:pt idx="13">
                  <c:v>3.3843366022865387</c:v>
                </c:pt>
                <c:pt idx="14">
                  <c:v>3.06941129841312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4.8131034891297881</c:v>
                </c:pt>
                <c:pt idx="1">
                  <c:v>4.7748008051048716</c:v>
                </c:pt>
                <c:pt idx="2">
                  <c:v>4.7277712922453619</c:v>
                </c:pt>
                <c:pt idx="3">
                  <c:v>4.670271357734701</c:v>
                </c:pt>
                <c:pt idx="4">
                  <c:v>4.6003338338408053</c:v>
                </c:pt>
                <c:pt idx="5">
                  <c:v>4.5158033850324664</c:v>
                </c:pt>
                <c:pt idx="6">
                  <c:v>4.4144107111219029</c:v>
                </c:pt>
                <c:pt idx="7">
                  <c:v>4.2938978835067019</c:v>
                </c:pt>
                <c:pt idx="8">
                  <c:v>4.1522045894694415</c:v>
                </c:pt>
                <c:pt idx="9">
                  <c:v>3.9877174396123025</c:v>
                </c:pt>
                <c:pt idx="10">
                  <c:v>3.7995702552373478</c:v>
                </c:pt>
                <c:pt idx="11">
                  <c:v>3.5879626499904251</c:v>
                </c:pt>
                <c:pt idx="12">
                  <c:v>3.3544410938877856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4.1429421262853721</c:v>
                </c:pt>
                <c:pt idx="1">
                  <c:v>4.1145316818939488</c:v>
                </c:pt>
                <c:pt idx="2">
                  <c:v>4.0795619178125158</c:v>
                </c:pt>
                <c:pt idx="3">
                  <c:v>4.0366768316744555</c:v>
                </c:pt>
                <c:pt idx="4">
                  <c:v>3.984321948537755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46</c:v>
                </c:pt>
                <c:pt idx="8">
                  <c:v>3.6437289752719231</c:v>
                </c:pt>
                <c:pt idx="9">
                  <c:v>3.5164435805596903</c:v>
                </c:pt>
                <c:pt idx="10">
                  <c:v>3.3693191902861699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13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3.528773072747013</c:v>
                </c:pt>
                <c:pt idx="1">
                  <c:v>3.5081406854367172</c:v>
                </c:pt>
                <c:pt idx="2">
                  <c:v>3.4826870269908232</c:v>
                </c:pt>
                <c:pt idx="3">
                  <c:v>3.4513847021797908</c:v>
                </c:pt>
                <c:pt idx="4">
                  <c:v>3.4130392868716939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57</c:v>
                </c:pt>
                <c:pt idx="8">
                  <c:v>3.1600131574240735</c:v>
                </c:pt>
                <c:pt idx="9">
                  <c:v>3.0638335688891685</c:v>
                </c:pt>
                <c:pt idx="10">
                  <c:v>2.9515405416538929</c:v>
                </c:pt>
                <c:pt idx="11">
                  <c:v>2.8222424962594439</c:v>
                </c:pt>
                <c:pt idx="12">
                  <c:v>2.6757233343725364</c:v>
                </c:pt>
                <c:pt idx="13">
                  <c:v>2.5126644004964791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2.9770992366412208</c:v>
                </c:pt>
                <c:pt idx="1">
                  <c:v>2.9624003038359281</c:v>
                </c:pt>
                <c:pt idx="2">
                  <c:v>2.9442294989147864</c:v>
                </c:pt>
                <c:pt idx="3">
                  <c:v>2.9218270784070413</c:v>
                </c:pt>
                <c:pt idx="4">
                  <c:v>2.8942989500049268</c:v>
                </c:pt>
                <c:pt idx="5">
                  <c:v>2.8606097419462975</c:v>
                </c:pt>
                <c:pt idx="6">
                  <c:v>2.8195853015278041</c:v>
                </c:pt>
                <c:pt idx="7">
                  <c:v>2.7699303104441215</c:v>
                </c:pt>
                <c:pt idx="8">
                  <c:v>2.7102680197336126</c:v>
                </c:pt>
                <c:pt idx="9">
                  <c:v>2.6392096905713469</c:v>
                </c:pt>
                <c:pt idx="10">
                  <c:v>2.5554602539098843</c:v>
                </c:pt>
                <c:pt idx="11">
                  <c:v>2.4579627910242459</c:v>
                </c:pt>
                <c:pt idx="12">
                  <c:v>2.3460766257082879</c:v>
                </c:pt>
                <c:pt idx="13">
                  <c:v>2.2197719419246038</c:v>
                </c:pt>
                <c:pt idx="14">
                  <c:v>2.07980970445299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2.4904214559386966</c:v>
                </c:pt>
                <c:pt idx="1">
                  <c:v>2.4801271860095384</c:v>
                </c:pt>
                <c:pt idx="2">
                  <c:v>2.4673784104389074</c:v>
                </c:pt>
                <c:pt idx="3">
                  <c:v>2.4516255770552977</c:v>
                </c:pt>
                <c:pt idx="4">
                  <c:v>2.4322151574947002</c:v>
                </c:pt>
                <c:pt idx="5">
                  <c:v>2.4083801207325966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37</c:v>
                </c:pt>
                <c:pt idx="10">
                  <c:v>2.1883755105096934</c:v>
                </c:pt>
                <c:pt idx="11">
                  <c:v>2.1164827021054853</c:v>
                </c:pt>
                <c:pt idx="12">
                  <c:v>2.0329973231466827</c:v>
                </c:pt>
                <c:pt idx="13">
                  <c:v>1.937467255791807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2.0678685047720036</c:v>
                </c:pt>
                <c:pt idx="1">
                  <c:v>2.0607661822985466</c:v>
                </c:pt>
                <c:pt idx="2">
                  <c:v>2.0519565932259121</c:v>
                </c:pt>
                <c:pt idx="3">
                  <c:v>2.0410499632022234</c:v>
                </c:pt>
                <c:pt idx="4">
                  <c:v>2.0275786438130816</c:v>
                </c:pt>
                <c:pt idx="5">
                  <c:v>2.0109875169319547</c:v>
                </c:pt>
                <c:pt idx="6">
                  <c:v>1.9906265693517973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31</c:v>
                </c:pt>
                <c:pt idx="10">
                  <c:v>1.8552488517891514</c:v>
                </c:pt>
                <c:pt idx="11">
                  <c:v>1.8033182414373126</c:v>
                </c:pt>
                <c:pt idx="12">
                  <c:v>1.7423550184507579</c:v>
                </c:pt>
                <c:pt idx="13">
                  <c:v>1.671712348237864</c:v>
                </c:pt>
                <c:pt idx="14">
                  <c:v>1.59107590417776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1.7060367454068239</c:v>
                </c:pt>
                <c:pt idx="1">
                  <c:v>1.7011995637949835</c:v>
                </c:pt>
                <c:pt idx="2">
                  <c:v>1.6951915240423796</c:v>
                </c:pt>
                <c:pt idx="3">
                  <c:v>1.6877408884982079</c:v>
                </c:pt>
                <c:pt idx="4">
                  <c:v>1.6785191910021682</c:v>
                </c:pt>
                <c:pt idx="5">
                  <c:v>1.6671328204250486</c:v>
                </c:pt>
                <c:pt idx="6">
                  <c:v>1.6531152691496924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3</c:v>
                </c:pt>
                <c:pt idx="10">
                  <c:v>1.5586633717169749</c:v>
                </c:pt>
                <c:pt idx="11">
                  <c:v>1.5218444161741045</c:v>
                </c:pt>
                <c:pt idx="12">
                  <c:v>1.4781967144785417</c:v>
                </c:pt>
                <c:pt idx="13">
                  <c:v>1.4270360606510815</c:v>
                </c:pt>
                <c:pt idx="14">
                  <c:v>1.36785876373674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0.42889693766659</c:v>
                </c:pt>
                <c:pt idx="1">
                  <c:v>10.250724030253298</c:v>
                </c:pt>
                <c:pt idx="2">
                  <c:v>10.036390143542041</c:v>
                </c:pt>
                <c:pt idx="3">
                  <c:v>9.7807560710730161</c:v>
                </c:pt>
                <c:pt idx="4">
                  <c:v>9.4789611277220001</c:v>
                </c:pt>
                <c:pt idx="5">
                  <c:v>9.1269353097830876</c:v>
                </c:pt>
                <c:pt idx="6">
                  <c:v>8.7220407884732492</c:v>
                </c:pt>
                <c:pt idx="7">
                  <c:v>8.2637870083975482</c:v>
                </c:pt>
                <c:pt idx="8">
                  <c:v>7.7545119300678378</c:v>
                </c:pt>
                <c:pt idx="9">
                  <c:v>7.1998755984390792</c:v>
                </c:pt>
                <c:pt idx="10">
                  <c:v>6.6089955589202303</c:v>
                </c:pt>
                <c:pt idx="11">
                  <c:v>5.9940910529622142</c:v>
                </c:pt>
                <c:pt idx="12">
                  <c:v>5.3696026501237633</c:v>
                </c:pt>
                <c:pt idx="13">
                  <c:v>4.7508937382104177</c:v>
                </c:pt>
                <c:pt idx="14">
                  <c:v>4.1527687057828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9.8496995756786596</c:v>
                </c:pt>
                <c:pt idx="1">
                  <c:v>9.6906168020073338</c:v>
                </c:pt>
                <c:pt idx="2">
                  <c:v>9.4988466296143503</c:v>
                </c:pt>
                <c:pt idx="3">
                  <c:v>9.2695496747039243</c:v>
                </c:pt>
                <c:pt idx="4">
                  <c:v>8.9980399788733951</c:v>
                </c:pt>
                <c:pt idx="5">
                  <c:v>8.6802297010579501</c:v>
                </c:pt>
                <c:pt idx="6">
                  <c:v>8.3132023864727511</c:v>
                </c:pt>
                <c:pt idx="7">
                  <c:v>7.8958744888056396</c:v>
                </c:pt>
                <c:pt idx="8">
                  <c:v>7.429657726701449</c:v>
                </c:pt>
                <c:pt idx="9">
                  <c:v>6.9189878630996118</c:v>
                </c:pt>
                <c:pt idx="10">
                  <c:v>6.3715596353153465</c:v>
                </c:pt>
                <c:pt idx="11">
                  <c:v>5.7981270603627522</c:v>
                </c:pt>
                <c:pt idx="12">
                  <c:v>5.211806766486645</c:v>
                </c:pt>
                <c:pt idx="13">
                  <c:v>4.626947012646891</c:v>
                </c:pt>
                <c:pt idx="14">
                  <c:v>4.05775446068092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9.2103004884690822</c:v>
                </c:pt>
                <c:pt idx="1">
                  <c:v>9.0710552475073367</c:v>
                </c:pt>
                <c:pt idx="2">
                  <c:v>8.9028096676054798</c:v>
                </c:pt>
                <c:pt idx="3">
                  <c:v>8.7010803390606863</c:v>
                </c:pt>
                <c:pt idx="4">
                  <c:v>8.4614205095168007</c:v>
                </c:pt>
                <c:pt idx="5">
                  <c:v>8.1797934267344861</c:v>
                </c:pt>
                <c:pt idx="6">
                  <c:v>7.853069751536597</c:v>
                </c:pt>
                <c:pt idx="7">
                  <c:v>7.4796235692563302</c:v>
                </c:pt>
                <c:pt idx="8">
                  <c:v>7.0599604080870808</c:v>
                </c:pt>
                <c:pt idx="9">
                  <c:v>6.5972651403638611</c:v>
                </c:pt>
                <c:pt idx="10">
                  <c:v>6.0977247363948672</c:v>
                </c:pt>
                <c:pt idx="11">
                  <c:v>5.570483258652696</c:v>
                </c:pt>
                <c:pt idx="12">
                  <c:v>5.0271417353865164</c:v>
                </c:pt>
                <c:pt idx="13">
                  <c:v>4.4808210601307179</c:v>
                </c:pt>
                <c:pt idx="14">
                  <c:v>3.9449307508188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8.5190282749061321</c:v>
                </c:pt>
                <c:pt idx="1">
                  <c:v>8.3997652126574618</c:v>
                </c:pt>
                <c:pt idx="2">
                  <c:v>8.255301474848233</c:v>
                </c:pt>
                <c:pt idx="3">
                  <c:v>8.0815625803466347</c:v>
                </c:pt>
                <c:pt idx="4">
                  <c:v>7.8744091610171587</c:v>
                </c:pt>
                <c:pt idx="5">
                  <c:v>7.6299379165980046</c:v>
                </c:pt>
                <c:pt idx="6">
                  <c:v>7.3448980596302311</c:v>
                </c:pt>
                <c:pt idx="7">
                  <c:v>7.0172111122381269</c:v>
                </c:pt>
                <c:pt idx="8">
                  <c:v>6.6465478701188117</c:v>
                </c:pt>
                <c:pt idx="9">
                  <c:v>6.2348745604152827</c:v>
                </c:pt>
                <c:pt idx="10">
                  <c:v>5.7868433072755838</c:v>
                </c:pt>
                <c:pt idx="11">
                  <c:v>5.3098897356288717</c:v>
                </c:pt>
                <c:pt idx="12">
                  <c:v>4.8139323331933657</c:v>
                </c:pt>
                <c:pt idx="13">
                  <c:v>4.3106500377980108</c:v>
                </c:pt>
                <c:pt idx="14">
                  <c:v>3.81242759274164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7.7883429565619595</c:v>
                </c:pt>
                <c:pt idx="1">
                  <c:v>7.6885412958161172</c:v>
                </c:pt>
                <c:pt idx="2">
                  <c:v>7.5673293700644866</c:v>
                </c:pt>
                <c:pt idx="3">
                  <c:v>7.4210851114151106</c:v>
                </c:pt>
                <c:pt idx="4">
                  <c:v>7.2460412035620694</c:v>
                </c:pt>
                <c:pt idx="5">
                  <c:v>7.0385160675062277</c:v>
                </c:pt>
                <c:pt idx="6">
                  <c:v>6.7952479311825931</c:v>
                </c:pt>
                <c:pt idx="7">
                  <c:v>6.5138307524277339</c:v>
                </c:pt>
                <c:pt idx="8">
                  <c:v>6.1932243972721324</c:v>
                </c:pt>
                <c:pt idx="9">
                  <c:v>5.8342755161709485</c:v>
                </c:pt>
                <c:pt idx="10">
                  <c:v>5.440148203519021</c:v>
                </c:pt>
                <c:pt idx="11">
                  <c:v>5.0165404242143632</c:v>
                </c:pt>
                <c:pt idx="12">
                  <c:v>4.5715723928279148</c:v>
                </c:pt>
                <c:pt idx="13">
                  <c:v>4.115288825736596</c:v>
                </c:pt>
                <c:pt idx="14">
                  <c:v>3.658811439151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7.0341821717837583</c:v>
                </c:pt>
                <c:pt idx="1">
                  <c:v>6.952671574392328</c:v>
                </c:pt>
                <c:pt idx="2">
                  <c:v>6.8534018817852953</c:v>
                </c:pt>
                <c:pt idx="3">
                  <c:v>6.7332312062145503</c:v>
                </c:pt>
                <c:pt idx="4">
                  <c:v>6.5888170506880819</c:v>
                </c:pt>
                <c:pt idx="5">
                  <c:v>6.41678331328119</c:v>
                </c:pt>
                <c:pt idx="6">
                  <c:v>6.2139750284124995</c:v>
                </c:pt>
                <c:pt idx="7">
                  <c:v>5.9778074621483608</c:v>
                </c:pt>
                <c:pt idx="8">
                  <c:v>5.7066974170046514</c:v>
                </c:pt>
                <c:pt idx="9">
                  <c:v>5.4005359295109301</c:v>
                </c:pt>
                <c:pt idx="10">
                  <c:v>5.0611272213609233</c:v>
                </c:pt>
                <c:pt idx="11">
                  <c:v>4.6924897592673442</c:v>
                </c:pt>
                <c:pt idx="12">
                  <c:v>4.3009080613814863</c:v>
                </c:pt>
                <c:pt idx="13">
                  <c:v>3.8946538051311279</c:v>
                </c:pt>
                <c:pt idx="14">
                  <c:v>3.48336510728205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6.274693331603447</c:v>
                </c:pt>
                <c:pt idx="1">
                  <c:v>6.2097528403727917</c:v>
                </c:pt>
                <c:pt idx="2">
                  <c:v>6.1304433857325886</c:v>
                </c:pt>
                <c:pt idx="3">
                  <c:v>6.0341106417931112</c:v>
                </c:pt>
                <c:pt idx="4">
                  <c:v>5.9178701366872071</c:v>
                </c:pt>
                <c:pt idx="5">
                  <c:v>5.7787192970219081</c:v>
                </c:pt>
                <c:pt idx="6">
                  <c:v>5.6137203443744017</c:v>
                </c:pt>
                <c:pt idx="7">
                  <c:v>5.4202652625842713</c:v>
                </c:pt>
                <c:pt idx="8">
                  <c:v>5.1964221149916181</c:v>
                </c:pt>
                <c:pt idx="9">
                  <c:v>4.941341114607301</c:v>
                </c:pt>
                <c:pt idx="10">
                  <c:v>4.6556702712894733</c:v>
                </c:pt>
                <c:pt idx="11">
                  <c:v>4.3419005942915678</c:v>
                </c:pt>
                <c:pt idx="12">
                  <c:v>4.0045421121017757</c:v>
                </c:pt>
                <c:pt idx="13">
                  <c:v>3.6500395776926537</c:v>
                </c:pt>
                <c:pt idx="14">
                  <c:v>3.2863805721085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5.528539739710677</c:v>
                </c:pt>
                <c:pt idx="1">
                  <c:v>5.4780635859909887</c:v>
                </c:pt>
                <c:pt idx="2">
                  <c:v>5.4162499163258806</c:v>
                </c:pt>
                <c:pt idx="3">
                  <c:v>5.3409172532374676</c:v>
                </c:pt>
                <c:pt idx="4">
                  <c:v>5.2496479328661545</c:v>
                </c:pt>
                <c:pt idx="5">
                  <c:v>5.1398561234835274</c:v>
                </c:pt>
                <c:pt idx="6">
                  <c:v>5.0089098944740771</c:v>
                </c:pt>
                <c:pt idx="7">
                  <c:v>4.8543202248941402</c:v>
                </c:pt>
                <c:pt idx="8">
                  <c:v>4.6740033859337933</c:v>
                </c:pt>
                <c:pt idx="9">
                  <c:v>4.4666095398880525</c:v>
                </c:pt>
                <c:pt idx="10">
                  <c:v>4.2318889855063224</c:v>
                </c:pt>
                <c:pt idx="11">
                  <c:v>3.971040983042557</c:v>
                </c:pt>
                <c:pt idx="12">
                  <c:v>3.6869663612328538</c:v>
                </c:pt>
                <c:pt idx="13">
                  <c:v>3.3843366022865391</c:v>
                </c:pt>
                <c:pt idx="14">
                  <c:v>3.06941129841312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4.8131034891297899</c:v>
                </c:pt>
                <c:pt idx="1">
                  <c:v>4.7748008051048725</c:v>
                </c:pt>
                <c:pt idx="2">
                  <c:v>4.7277712922453627</c:v>
                </c:pt>
                <c:pt idx="3">
                  <c:v>4.670271357734701</c:v>
                </c:pt>
                <c:pt idx="4">
                  <c:v>4.6003338338408062</c:v>
                </c:pt>
                <c:pt idx="5">
                  <c:v>4.5158033850324664</c:v>
                </c:pt>
                <c:pt idx="6">
                  <c:v>4.4144107111219038</c:v>
                </c:pt>
                <c:pt idx="7">
                  <c:v>4.2938978835067028</c:v>
                </c:pt>
                <c:pt idx="8">
                  <c:v>4.1522045894694424</c:v>
                </c:pt>
                <c:pt idx="9">
                  <c:v>3.9877174396123043</c:v>
                </c:pt>
                <c:pt idx="10">
                  <c:v>3.7995702552373491</c:v>
                </c:pt>
                <c:pt idx="11">
                  <c:v>3.587962649990426</c:v>
                </c:pt>
                <c:pt idx="12">
                  <c:v>3.3544410938877864</c:v>
                </c:pt>
                <c:pt idx="13">
                  <c:v>3.1020694308776795</c:v>
                </c:pt>
                <c:pt idx="14">
                  <c:v>2.8354159761044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4.142942126285373</c:v>
                </c:pt>
                <c:pt idx="1">
                  <c:v>4.1145316818939488</c:v>
                </c:pt>
                <c:pt idx="2">
                  <c:v>4.0795619178125166</c:v>
                </c:pt>
                <c:pt idx="3">
                  <c:v>4.0366768316744563</c:v>
                </c:pt>
                <c:pt idx="4">
                  <c:v>3.9843219485377559</c:v>
                </c:pt>
                <c:pt idx="5">
                  <c:v>3.9207576550005006</c:v>
                </c:pt>
                <c:pt idx="6">
                  <c:v>3.8440986223060856</c:v>
                </c:pt>
                <c:pt idx="7">
                  <c:v>3.7523897630624155</c:v>
                </c:pt>
                <c:pt idx="8">
                  <c:v>3.643728975271924</c:v>
                </c:pt>
                <c:pt idx="9">
                  <c:v>3.5164435805596921</c:v>
                </c:pt>
                <c:pt idx="10">
                  <c:v>3.3693191902861708</c:v>
                </c:pt>
                <c:pt idx="11">
                  <c:v>3.2018657209159636</c:v>
                </c:pt>
                <c:pt idx="12">
                  <c:v>3.0145864337169295</c:v>
                </c:pt>
                <c:pt idx="13">
                  <c:v>2.8091966718693122</c:v>
                </c:pt>
                <c:pt idx="14">
                  <c:v>2.58872771969037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3.5287730727470135</c:v>
                </c:pt>
                <c:pt idx="1">
                  <c:v>3.5081406854367176</c:v>
                </c:pt>
                <c:pt idx="2">
                  <c:v>3.4826870269908237</c:v>
                </c:pt>
                <c:pt idx="3">
                  <c:v>3.4513847021797917</c:v>
                </c:pt>
                <c:pt idx="4">
                  <c:v>3.4130392868716943</c:v>
                </c:pt>
                <c:pt idx="5">
                  <c:v>3.3662892965554532</c:v>
                </c:pt>
                <c:pt idx="6">
                  <c:v>3.3096224936981167</c:v>
                </c:pt>
                <c:pt idx="7">
                  <c:v>3.2414165638082761</c:v>
                </c:pt>
                <c:pt idx="8">
                  <c:v>3.1600131574240744</c:v>
                </c:pt>
                <c:pt idx="9">
                  <c:v>3.0638335688891698</c:v>
                </c:pt>
                <c:pt idx="10">
                  <c:v>2.9515405416538938</c:v>
                </c:pt>
                <c:pt idx="11">
                  <c:v>2.8222424962594439</c:v>
                </c:pt>
                <c:pt idx="12">
                  <c:v>2.6757233343725368</c:v>
                </c:pt>
                <c:pt idx="13">
                  <c:v>2.5126644004964795</c:v>
                </c:pt>
                <c:pt idx="14">
                  <c:v>2.33480987247137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2.9770992366412217</c:v>
                </c:pt>
                <c:pt idx="1">
                  <c:v>2.9624003038359286</c:v>
                </c:pt>
                <c:pt idx="2">
                  <c:v>2.9442294989147868</c:v>
                </c:pt>
                <c:pt idx="3">
                  <c:v>2.9218270784070421</c:v>
                </c:pt>
                <c:pt idx="4">
                  <c:v>2.8942989500049277</c:v>
                </c:pt>
                <c:pt idx="5">
                  <c:v>2.8606097419462975</c:v>
                </c:pt>
                <c:pt idx="6">
                  <c:v>2.8195853015278045</c:v>
                </c:pt>
                <c:pt idx="7">
                  <c:v>2.7699303104441215</c:v>
                </c:pt>
                <c:pt idx="8">
                  <c:v>2.7102680197336131</c:v>
                </c:pt>
                <c:pt idx="9">
                  <c:v>2.6392096905713478</c:v>
                </c:pt>
                <c:pt idx="10">
                  <c:v>2.5554602539098847</c:v>
                </c:pt>
                <c:pt idx="11">
                  <c:v>2.4579627910242459</c:v>
                </c:pt>
                <c:pt idx="12">
                  <c:v>2.3460766257082883</c:v>
                </c:pt>
                <c:pt idx="13">
                  <c:v>2.2197719419246043</c:v>
                </c:pt>
                <c:pt idx="14">
                  <c:v>2.07980970445299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2.490421455938697</c:v>
                </c:pt>
                <c:pt idx="1">
                  <c:v>2.4801271860095389</c:v>
                </c:pt>
                <c:pt idx="2">
                  <c:v>2.4673784104389083</c:v>
                </c:pt>
                <c:pt idx="3">
                  <c:v>2.4516255770552982</c:v>
                </c:pt>
                <c:pt idx="4">
                  <c:v>2.4322151574947006</c:v>
                </c:pt>
                <c:pt idx="5">
                  <c:v>2.408380120732597</c:v>
                </c:pt>
                <c:pt idx="6">
                  <c:v>2.3792353096249821</c:v>
                </c:pt>
                <c:pt idx="7">
                  <c:v>2.3437814647973902</c:v>
                </c:pt>
                <c:pt idx="8">
                  <c:v>2.3009228613644601</c:v>
                </c:pt>
                <c:pt idx="9">
                  <c:v>2.2495045524364046</c:v>
                </c:pt>
                <c:pt idx="10">
                  <c:v>2.1883755105096943</c:v>
                </c:pt>
                <c:pt idx="11">
                  <c:v>2.1164827021054857</c:v>
                </c:pt>
                <c:pt idx="12">
                  <c:v>2.0329973231466827</c:v>
                </c:pt>
                <c:pt idx="13">
                  <c:v>1.937467255791808</c:v>
                </c:pt>
                <c:pt idx="14">
                  <c:v>1.82997937859166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2.0678685047720045</c:v>
                </c:pt>
                <c:pt idx="1">
                  <c:v>2.0607661822985466</c:v>
                </c:pt>
                <c:pt idx="2">
                  <c:v>2.0519565932259125</c:v>
                </c:pt>
                <c:pt idx="3">
                  <c:v>2.0410499632022239</c:v>
                </c:pt>
                <c:pt idx="4">
                  <c:v>2.0275786438130825</c:v>
                </c:pt>
                <c:pt idx="5">
                  <c:v>2.0109875169319547</c:v>
                </c:pt>
                <c:pt idx="6">
                  <c:v>1.9906265693517975</c:v>
                </c:pt>
                <c:pt idx="7">
                  <c:v>1.9657479398095519</c:v>
                </c:pt>
                <c:pt idx="8">
                  <c:v>1.9355106930001926</c:v>
                </c:pt>
                <c:pt idx="9">
                  <c:v>1.898997581751954</c:v>
                </c:pt>
                <c:pt idx="10">
                  <c:v>1.8552488517891519</c:v>
                </c:pt>
                <c:pt idx="11">
                  <c:v>1.8033182414373128</c:v>
                </c:pt>
                <c:pt idx="12">
                  <c:v>1.7423550184507584</c:v>
                </c:pt>
                <c:pt idx="13">
                  <c:v>1.6717123482378644</c:v>
                </c:pt>
                <c:pt idx="14">
                  <c:v>1.59107590417776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1.7060367454068244</c:v>
                </c:pt>
                <c:pt idx="1">
                  <c:v>1.7011995637949837</c:v>
                </c:pt>
                <c:pt idx="2">
                  <c:v>1.6951915240423798</c:v>
                </c:pt>
                <c:pt idx="3">
                  <c:v>1.6877408884982084</c:v>
                </c:pt>
                <c:pt idx="4">
                  <c:v>1.6785191910021688</c:v>
                </c:pt>
                <c:pt idx="5">
                  <c:v>1.6671328204250488</c:v>
                </c:pt>
                <c:pt idx="6">
                  <c:v>1.6531152691496926</c:v>
                </c:pt>
                <c:pt idx="7">
                  <c:v>1.6359213693918624</c:v>
                </c:pt>
                <c:pt idx="8">
                  <c:v>1.6149255049722429</c:v>
                </c:pt>
                <c:pt idx="9">
                  <c:v>1.5894265830293828</c:v>
                </c:pt>
                <c:pt idx="10">
                  <c:v>1.5586633717169749</c:v>
                </c:pt>
                <c:pt idx="11">
                  <c:v>1.5218444161741047</c:v>
                </c:pt>
                <c:pt idx="12">
                  <c:v>1.478196714478542</c:v>
                </c:pt>
                <c:pt idx="13">
                  <c:v>1.4270360606510817</c:v>
                </c:pt>
                <c:pt idx="14">
                  <c:v>1.367858763736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EE479148-5E9A-429E-9327-5F70EE9E4406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EE479148-5E9A-429E-9327-5F70EE9E4406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24</xdr:row>
      <xdr:rowOff>14114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3ED9D82D-23D7-4717-9C35-F570F80E79C9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3ED9D82D-23D7-4717-9C35-F570F80E79C9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3</xdr:row>
      <xdr:rowOff>162282</xdr:rowOff>
    </xdr:from>
    <xdr:ext cx="2298578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09EB9235-035B-4BA7-B82A-710E59ECEE8B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09EB9235-035B-4BA7-B82A-710E59ECEE8B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56448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850197B6-F413-4571-97C5-3E284337ACDA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850197B6-F413-4571-97C5-3E284337ACDA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56448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1451519E-D07D-421F-AEB1-DAB0993A7FA3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1451519E-D07D-421F-AEB1-DAB0993A7FA3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3</xdr:row>
      <xdr:rowOff>169337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83123D2D-0B35-4FE6-B668-3CC7DF8274F1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83123D2D-0B35-4FE6-B668-3CC7DF8274F1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20"/>
  <sheetViews>
    <sheetView tabSelected="1" topLeftCell="A35" zoomScale="90" zoomScaleNormal="90" workbookViewId="0">
      <selection activeCell="H42" sqref="H42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4">
        <v>4.3980465111040035E-2</v>
      </c>
      <c r="E5" s="74">
        <v>5.4975581388800036E-2</v>
      </c>
      <c r="F5" s="74">
        <v>6.871947673600004E-2</v>
      </c>
      <c r="G5" s="2">
        <v>8.589934592000005E-2</v>
      </c>
      <c r="H5" s="2">
        <v>0.10737418240000006</v>
      </c>
      <c r="I5" s="2">
        <v>0.13421772800000006</v>
      </c>
      <c r="J5" s="2">
        <v>0.16777216000000009</v>
      </c>
      <c r="K5" s="2">
        <v>0.2097152000000001</v>
      </c>
      <c r="L5" s="2">
        <v>0.2621440000000001</v>
      </c>
      <c r="M5" s="2">
        <v>0.32768000000000014</v>
      </c>
      <c r="N5" s="2">
        <v>0.40960000000000013</v>
      </c>
      <c r="O5" s="2">
        <v>0.51200000000000012</v>
      </c>
      <c r="P5" s="2">
        <v>0.64000000000000012</v>
      </c>
      <c r="Q5" s="2">
        <v>0.8</v>
      </c>
      <c r="R5" s="2">
        <v>1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</v>
      </c>
      <c r="C6">
        <v>13.636363636363635</v>
      </c>
      <c r="D6">
        <v>10.42889693766659</v>
      </c>
      <c r="E6">
        <v>9.8496995756786596</v>
      </c>
      <c r="F6" s="73">
        <v>9.2103004884690822</v>
      </c>
      <c r="G6">
        <v>8.5190282749061321</v>
      </c>
      <c r="H6">
        <v>7.7883429565619595</v>
      </c>
      <c r="I6">
        <v>7.0341821717837583</v>
      </c>
      <c r="J6">
        <v>6.274693331603447</v>
      </c>
      <c r="K6">
        <v>5.528539739710677</v>
      </c>
      <c r="L6">
        <v>4.8131034891297899</v>
      </c>
      <c r="M6">
        <v>4.142942126285373</v>
      </c>
      <c r="N6">
        <v>3.5287730727470135</v>
      </c>
      <c r="O6">
        <v>2.9770992366412217</v>
      </c>
      <c r="P6">
        <v>2.490421455938697</v>
      </c>
      <c r="Q6">
        <v>2.0678685047720045</v>
      </c>
      <c r="R6">
        <v>1.7060367454068244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8</v>
      </c>
      <c r="C7">
        <v>13.333333333333332</v>
      </c>
      <c r="D7">
        <v>10.250724030253298</v>
      </c>
      <c r="E7">
        <v>9.6906168020073338</v>
      </c>
      <c r="F7" s="73">
        <v>9.0710552475073367</v>
      </c>
      <c r="G7">
        <v>8.3997652126574618</v>
      </c>
      <c r="H7">
        <v>7.6885412958161172</v>
      </c>
      <c r="I7">
        <v>6.952671574392328</v>
      </c>
      <c r="J7">
        <v>6.2097528403727917</v>
      </c>
      <c r="K7">
        <v>5.4780635859909887</v>
      </c>
      <c r="L7">
        <v>4.7748008051048725</v>
      </c>
      <c r="M7">
        <v>4.1145316818939488</v>
      </c>
      <c r="N7">
        <v>3.5081406854367176</v>
      </c>
      <c r="O7">
        <v>2.9624003038359286</v>
      </c>
      <c r="P7">
        <v>2.4801271860095389</v>
      </c>
      <c r="Q7">
        <v>2.0607661822985466</v>
      </c>
      <c r="R7">
        <v>1.7011995637949837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4000000000000012</v>
      </c>
      <c r="C8">
        <v>12.972972972972974</v>
      </c>
      <c r="D8">
        <v>10.036390143542041</v>
      </c>
      <c r="E8">
        <v>9.4988466296143503</v>
      </c>
      <c r="F8" s="73">
        <v>8.9028096676054798</v>
      </c>
      <c r="G8">
        <v>8.255301474848233</v>
      </c>
      <c r="H8">
        <v>7.5673293700644866</v>
      </c>
      <c r="I8">
        <v>6.8534018817852953</v>
      </c>
      <c r="J8">
        <v>6.1304433857325886</v>
      </c>
      <c r="K8">
        <v>5.4162499163258806</v>
      </c>
      <c r="L8">
        <v>4.7277712922453627</v>
      </c>
      <c r="M8">
        <v>4.0795619178125166</v>
      </c>
      <c r="N8">
        <v>3.4826870269908237</v>
      </c>
      <c r="O8">
        <v>2.9442294989147868</v>
      </c>
      <c r="P8">
        <v>2.4673784104389083</v>
      </c>
      <c r="Q8">
        <v>2.0519565932259125</v>
      </c>
      <c r="R8">
        <v>1.6951915240423798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51200000000000012</v>
      </c>
      <c r="C9">
        <v>12.549019607843137</v>
      </c>
      <c r="D9">
        <v>9.7807560710730161</v>
      </c>
      <c r="E9">
        <v>9.2695496747039243</v>
      </c>
      <c r="F9" s="73">
        <v>8.7010803390606863</v>
      </c>
      <c r="G9">
        <v>8.0815625803466347</v>
      </c>
      <c r="H9">
        <v>7.4210851114151106</v>
      </c>
      <c r="I9">
        <v>6.7332312062145503</v>
      </c>
      <c r="J9">
        <v>6.0341106417931112</v>
      </c>
      <c r="K9">
        <v>5.3409172532374676</v>
      </c>
      <c r="L9">
        <v>4.670271357734701</v>
      </c>
      <c r="M9">
        <v>4.0366768316744563</v>
      </c>
      <c r="N9">
        <v>3.4513847021797917</v>
      </c>
      <c r="O9">
        <v>2.9218270784070421</v>
      </c>
      <c r="P9">
        <v>2.4516255770552982</v>
      </c>
      <c r="Q9">
        <v>2.0410499632022239</v>
      </c>
      <c r="R9">
        <v>1.6877408884982084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0.40960000000000013</v>
      </c>
      <c r="C10">
        <v>12.05651491365777</v>
      </c>
      <c r="D10">
        <v>9.4789611277220001</v>
      </c>
      <c r="E10">
        <v>8.9980399788733951</v>
      </c>
      <c r="F10" s="73">
        <v>8.4614205095168007</v>
      </c>
      <c r="G10">
        <v>7.8744091610171587</v>
      </c>
      <c r="H10">
        <v>7.2460412035620694</v>
      </c>
      <c r="I10">
        <v>6.5888170506880819</v>
      </c>
      <c r="J10">
        <v>5.9178701366872071</v>
      </c>
      <c r="K10">
        <v>5.2496479328661545</v>
      </c>
      <c r="L10">
        <v>4.6003338338408062</v>
      </c>
      <c r="M10">
        <v>3.9843219485377559</v>
      </c>
      <c r="N10">
        <v>3.4130392868716943</v>
      </c>
      <c r="O10">
        <v>2.8942989500049277</v>
      </c>
      <c r="P10">
        <v>2.4322151574947006</v>
      </c>
      <c r="Q10">
        <v>2.0275786438130825</v>
      </c>
      <c r="R10">
        <v>1.6785191910021688</v>
      </c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0.32768000000000014</v>
      </c>
      <c r="C11">
        <v>11.49270482603816</v>
      </c>
      <c r="D11">
        <v>9.1269353097830876</v>
      </c>
      <c r="E11">
        <v>8.6802297010579501</v>
      </c>
      <c r="F11">
        <v>8.1797934267344861</v>
      </c>
      <c r="G11">
        <v>7.6299379165980046</v>
      </c>
      <c r="H11">
        <v>7.0385160675062277</v>
      </c>
      <c r="I11">
        <v>6.41678331328119</v>
      </c>
      <c r="J11">
        <v>5.7787192970219081</v>
      </c>
      <c r="K11">
        <v>5.1398561234835274</v>
      </c>
      <c r="L11">
        <v>4.5158033850324664</v>
      </c>
      <c r="M11">
        <v>3.9207576550005006</v>
      </c>
      <c r="N11">
        <v>3.3662892965554532</v>
      </c>
      <c r="O11">
        <v>2.8606097419462975</v>
      </c>
      <c r="P11">
        <v>2.408380120732597</v>
      </c>
      <c r="Q11">
        <v>2.0109875169319547</v>
      </c>
      <c r="R11">
        <v>1.6671328204250488</v>
      </c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0.2621440000000001</v>
      </c>
      <c r="C12">
        <v>10.858001237076964</v>
      </c>
      <c r="D12">
        <v>8.7220407884732492</v>
      </c>
      <c r="E12">
        <v>8.3132023864727511</v>
      </c>
      <c r="F12">
        <v>7.853069751536597</v>
      </c>
      <c r="G12">
        <v>7.3448980596302311</v>
      </c>
      <c r="H12">
        <v>6.7952479311825931</v>
      </c>
      <c r="I12">
        <v>6.2139750284124995</v>
      </c>
      <c r="J12">
        <v>5.6137203443744017</v>
      </c>
      <c r="K12">
        <v>5.0089098944740771</v>
      </c>
      <c r="L12">
        <v>4.4144107111219038</v>
      </c>
      <c r="M12">
        <v>3.8440986223060856</v>
      </c>
      <c r="N12">
        <v>3.3096224936981167</v>
      </c>
      <c r="O12">
        <v>2.8195853015278045</v>
      </c>
      <c r="P12">
        <v>2.3792353096249821</v>
      </c>
      <c r="Q12">
        <v>1.9906265693517975</v>
      </c>
      <c r="R12">
        <v>1.6531152691496926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0.2097152000000001</v>
      </c>
      <c r="C13">
        <v>10.156840865414422</v>
      </c>
      <c r="D13">
        <v>8.2637870083975482</v>
      </c>
      <c r="E13">
        <v>7.8958744888056396</v>
      </c>
      <c r="F13">
        <v>7.4796235692563302</v>
      </c>
      <c r="G13">
        <v>7.0172111122381269</v>
      </c>
      <c r="H13">
        <v>6.5138307524277339</v>
      </c>
      <c r="I13">
        <v>5.9778074621483608</v>
      </c>
      <c r="J13">
        <v>5.4202652625842713</v>
      </c>
      <c r="K13">
        <v>4.8543202248941402</v>
      </c>
      <c r="L13">
        <v>4.2938978835067028</v>
      </c>
      <c r="M13">
        <v>3.7523897630624155</v>
      </c>
      <c r="N13">
        <v>3.2414165638082761</v>
      </c>
      <c r="O13">
        <v>2.7699303104441215</v>
      </c>
      <c r="P13">
        <v>2.3437814647973902</v>
      </c>
      <c r="Q13">
        <v>1.9657479398095519</v>
      </c>
      <c r="R13">
        <v>1.6359213693918624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>
        <v>0.16777216000000009</v>
      </c>
      <c r="C14">
        <v>9.3982227278593875</v>
      </c>
      <c r="D14">
        <v>7.7545119300678378</v>
      </c>
      <c r="E14">
        <v>7.429657726701449</v>
      </c>
      <c r="F14">
        <v>7.0599604080870808</v>
      </c>
      <c r="G14">
        <v>6.6465478701188117</v>
      </c>
      <c r="H14">
        <v>6.1932243972721324</v>
      </c>
      <c r="I14">
        <v>5.7066974170046514</v>
      </c>
      <c r="J14">
        <v>5.1964221149916181</v>
      </c>
      <c r="K14">
        <v>4.6740033859337933</v>
      </c>
      <c r="L14">
        <v>4.1522045894694424</v>
      </c>
      <c r="M14">
        <v>3.643728975271924</v>
      </c>
      <c r="N14">
        <v>3.1600131574240744</v>
      </c>
      <c r="O14">
        <v>2.7102680197336131</v>
      </c>
      <c r="P14">
        <v>2.3009228613644601</v>
      </c>
      <c r="Q14">
        <v>1.9355106930001926</v>
      </c>
      <c r="R14">
        <v>1.6149255049722429</v>
      </c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>
        <v>0.13421772800000006</v>
      </c>
      <c r="C15">
        <v>8.595702542208933</v>
      </c>
      <c r="D15">
        <v>7.1998755984390792</v>
      </c>
      <c r="E15">
        <v>6.9189878630996118</v>
      </c>
      <c r="F15">
        <v>6.5972651403638611</v>
      </c>
      <c r="G15">
        <v>6.2348745604152827</v>
      </c>
      <c r="H15">
        <v>5.8342755161709485</v>
      </c>
      <c r="I15">
        <v>5.4005359295109301</v>
      </c>
      <c r="J15">
        <v>4.941341114607301</v>
      </c>
      <c r="K15">
        <v>4.4666095398880525</v>
      </c>
      <c r="L15">
        <v>3.9877174396123043</v>
      </c>
      <c r="M15">
        <v>3.5164435805596921</v>
      </c>
      <c r="N15">
        <v>3.0638335688891698</v>
      </c>
      <c r="O15">
        <v>2.6392096905713478</v>
      </c>
      <c r="P15">
        <v>2.2495045524364046</v>
      </c>
      <c r="Q15">
        <v>1.898997581751954</v>
      </c>
      <c r="R15">
        <v>1.5894265830293828</v>
      </c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>
        <v>0.10737418240000006</v>
      </c>
      <c r="C16">
        <v>7.7666984258113727</v>
      </c>
      <c r="D16">
        <v>6.6089955589202303</v>
      </c>
      <c r="E16">
        <v>6.3715596353153465</v>
      </c>
      <c r="F16">
        <v>6.0977247363948672</v>
      </c>
      <c r="G16">
        <v>5.7868433072755838</v>
      </c>
      <c r="H16">
        <v>5.440148203519021</v>
      </c>
      <c r="I16">
        <v>5.0611272213609233</v>
      </c>
      <c r="J16">
        <v>4.6556702712894733</v>
      </c>
      <c r="K16">
        <v>4.2318889855063224</v>
      </c>
      <c r="L16">
        <v>3.7995702552373491</v>
      </c>
      <c r="M16">
        <v>3.3693191902861708</v>
      </c>
      <c r="N16">
        <v>2.9515405416538938</v>
      </c>
      <c r="O16">
        <v>2.5554602539098847</v>
      </c>
      <c r="P16">
        <v>2.1883755105096943</v>
      </c>
      <c r="Q16">
        <v>1.8552488517891519</v>
      </c>
      <c r="R16">
        <v>1.5586633717169749</v>
      </c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>
        <v>8.589934592000005E-2</v>
      </c>
      <c r="C17">
        <v>6.9311173873333018</v>
      </c>
      <c r="D17">
        <v>5.9940910529622142</v>
      </c>
      <c r="E17">
        <v>5.7981270603627522</v>
      </c>
      <c r="F17">
        <v>5.570483258652696</v>
      </c>
      <c r="G17">
        <v>5.3098897356288717</v>
      </c>
      <c r="H17">
        <v>5.0165404242143632</v>
      </c>
      <c r="I17">
        <v>4.6924897592673442</v>
      </c>
      <c r="J17">
        <v>4.3419005942915678</v>
      </c>
      <c r="K17">
        <v>3.971040983042557</v>
      </c>
      <c r="L17">
        <v>3.587962649990426</v>
      </c>
      <c r="M17">
        <v>3.2018657209159636</v>
      </c>
      <c r="N17">
        <v>2.8222424962594439</v>
      </c>
      <c r="O17">
        <v>2.4579627910242459</v>
      </c>
      <c r="P17">
        <v>2.1164827021054857</v>
      </c>
      <c r="Q17">
        <v>1.8033182414373128</v>
      </c>
      <c r="R17">
        <v>1.5218444161741047</v>
      </c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>
        <v>6.871947673600004E-2</v>
      </c>
      <c r="C18">
        <v>6.1095030104491679</v>
      </c>
      <c r="D18">
        <v>5.3696026501237633</v>
      </c>
      <c r="E18">
        <v>5.211806766486645</v>
      </c>
      <c r="F18">
        <v>5.0271417353865164</v>
      </c>
      <c r="G18">
        <v>4.8139323331933657</v>
      </c>
      <c r="H18">
        <v>4.5715723928279148</v>
      </c>
      <c r="I18">
        <v>4.3009080613814863</v>
      </c>
      <c r="J18">
        <v>4.0045421121017757</v>
      </c>
      <c r="K18">
        <v>3.6869663612328538</v>
      </c>
      <c r="L18">
        <v>3.3544410938877864</v>
      </c>
      <c r="M18">
        <v>3.0145864337169295</v>
      </c>
      <c r="N18">
        <v>2.6757233343725368</v>
      </c>
      <c r="O18">
        <v>2.3460766257082883</v>
      </c>
      <c r="P18">
        <v>2.0329973231466827</v>
      </c>
      <c r="Q18">
        <v>1.7423550184507584</v>
      </c>
      <c r="R18">
        <v>1.478196714478542</v>
      </c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>
        <v>5.4975581388800036E-2</v>
      </c>
      <c r="C19">
        <v>5.321055829841824</v>
      </c>
      <c r="D19">
        <v>4.7508937382104177</v>
      </c>
      <c r="E19">
        <v>4.626947012646891</v>
      </c>
      <c r="F19">
        <v>4.4808210601307179</v>
      </c>
      <c r="G19">
        <v>4.3106500377980108</v>
      </c>
      <c r="H19">
        <v>4.115288825736596</v>
      </c>
      <c r="I19">
        <v>3.8946538051311279</v>
      </c>
      <c r="J19">
        <v>3.6500395776926537</v>
      </c>
      <c r="K19">
        <v>3.3843366022865391</v>
      </c>
      <c r="L19">
        <v>3.1020694308776795</v>
      </c>
      <c r="M19">
        <v>2.8091966718693122</v>
      </c>
      <c r="N19">
        <v>2.5126644004964795</v>
      </c>
      <c r="O19">
        <v>2.2197719419246043</v>
      </c>
      <c r="P19">
        <v>1.937467255791808</v>
      </c>
      <c r="Q19">
        <v>1.6717123482378644</v>
      </c>
      <c r="R19">
        <v>1.4270360606510817</v>
      </c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>
        <v>4.3980465111040035E-2</v>
      </c>
      <c r="C20">
        <v>4.5819200275316794</v>
      </c>
      <c r="D20">
        <v>4.1527687057828588</v>
      </c>
      <c r="E20">
        <v>4.0577544606809273</v>
      </c>
      <c r="F20">
        <v>3.9449307508188474</v>
      </c>
      <c r="G20">
        <v>3.8124275927416442</v>
      </c>
      <c r="H20">
        <v>3.6588114391513926</v>
      </c>
      <c r="I20">
        <v>3.4833651072820584</v>
      </c>
      <c r="J20">
        <v>3.2863805721085217</v>
      </c>
      <c r="K20">
        <v>3.0694112984131214</v>
      </c>
      <c r="L20">
        <v>2.8354159761044069</v>
      </c>
      <c r="M20">
        <v>2.5887277196903731</v>
      </c>
      <c r="N20">
        <v>2.3348098724713719</v>
      </c>
      <c r="O20">
        <v>2.0798097044529995</v>
      </c>
      <c r="P20">
        <v>1.8299793785916618</v>
      </c>
      <c r="Q20">
        <v>1.5910759041777636</v>
      </c>
      <c r="R20">
        <v>1.3678587637367461</v>
      </c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0.67923061403608331</v>
      </c>
      <c r="I23">
        <f t="shared" ref="I23:I37" si="0">B6</f>
        <v>1</v>
      </c>
      <c r="J23" s="51">
        <f>$D$25*I23/(I23+$D$24)</f>
        <v>13.636363636363635</v>
      </c>
      <c r="K23">
        <f>I23/I23</f>
        <v>1</v>
      </c>
      <c r="L23">
        <f>J23/J23</f>
        <v>1</v>
      </c>
      <c r="M23">
        <f t="shared" ref="M23:M37" si="1">I23*K23</f>
        <v>1</v>
      </c>
      <c r="N23">
        <f t="shared" ref="N23:N37" si="2">J23*L23</f>
        <v>13.636363636363635</v>
      </c>
      <c r="O23">
        <f t="shared" ref="O23:O35" si="3">IFERROR(M23,NA())</f>
        <v>1</v>
      </c>
      <c r="P23">
        <f t="shared" ref="P23:P37" si="4">IFERROR(N23,NA())</f>
        <v>13.636363636363635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9.9999999999999964E-2</v>
      </c>
      <c r="H24">
        <f>(C7/2-C7)/SLOPE(C7:R7,C5:R5)</f>
        <v>0.67774170843645209</v>
      </c>
      <c r="I24">
        <f t="shared" si="0"/>
        <v>0.8</v>
      </c>
      <c r="J24" s="51">
        <f t="shared" ref="J24:J37" si="5">$D$25*I24/(I24+$D$24)</f>
        <v>13.33333333333333</v>
      </c>
      <c r="K24">
        <f t="shared" ref="K24:L37" si="6">I24/I24</f>
        <v>1</v>
      </c>
      <c r="L24">
        <f t="shared" si="6"/>
        <v>1</v>
      </c>
      <c r="M24">
        <f t="shared" si="1"/>
        <v>0.8</v>
      </c>
      <c r="N24">
        <f t="shared" si="2"/>
        <v>13.33333333333333</v>
      </c>
      <c r="O24">
        <f t="shared" si="3"/>
        <v>0.8</v>
      </c>
      <c r="P24">
        <f t="shared" si="4"/>
        <v>13.33333333333333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14.999999999999996</v>
      </c>
      <c r="I25">
        <f t="shared" si="0"/>
        <v>0.64000000000000012</v>
      </c>
      <c r="J25" s="51">
        <f t="shared" si="5"/>
        <v>12.97297297297297</v>
      </c>
      <c r="K25">
        <f t="shared" si="6"/>
        <v>1</v>
      </c>
      <c r="L25">
        <f t="shared" si="6"/>
        <v>1</v>
      </c>
      <c r="M25">
        <f t="shared" si="1"/>
        <v>0.64000000000000012</v>
      </c>
      <c r="N25">
        <f t="shared" si="2"/>
        <v>12.97297297297297</v>
      </c>
      <c r="O25">
        <f t="shared" si="3"/>
        <v>0.64000000000000012</v>
      </c>
      <c r="P25">
        <f t="shared" si="4"/>
        <v>12.97297297297297</v>
      </c>
    </row>
    <row r="26" spans="1:157">
      <c r="I26">
        <f t="shared" si="0"/>
        <v>0.51200000000000012</v>
      </c>
      <c r="J26" s="51">
        <f t="shared" si="5"/>
        <v>12.549019607843135</v>
      </c>
      <c r="K26">
        <f t="shared" si="6"/>
        <v>1</v>
      </c>
      <c r="L26">
        <f t="shared" si="6"/>
        <v>1</v>
      </c>
      <c r="M26">
        <f t="shared" si="1"/>
        <v>0.51200000000000012</v>
      </c>
      <c r="N26">
        <f t="shared" si="2"/>
        <v>12.549019607843135</v>
      </c>
      <c r="O26">
        <f t="shared" si="3"/>
        <v>0.51200000000000012</v>
      </c>
      <c r="P26">
        <f t="shared" si="4"/>
        <v>12.549019607843135</v>
      </c>
    </row>
    <row r="27" spans="1:157">
      <c r="B27" s="52" t="s">
        <v>91</v>
      </c>
      <c r="I27">
        <f t="shared" si="0"/>
        <v>0.40960000000000013</v>
      </c>
      <c r="J27" s="51">
        <f t="shared" si="5"/>
        <v>12.05651491365777</v>
      </c>
      <c r="K27">
        <f t="shared" si="6"/>
        <v>1</v>
      </c>
      <c r="L27">
        <f t="shared" si="6"/>
        <v>1</v>
      </c>
      <c r="M27">
        <f t="shared" si="1"/>
        <v>0.40960000000000013</v>
      </c>
      <c r="N27">
        <f t="shared" si="2"/>
        <v>12.05651491365777</v>
      </c>
      <c r="O27">
        <f t="shared" si="3"/>
        <v>0.40960000000000013</v>
      </c>
      <c r="P27">
        <f t="shared" si="4"/>
        <v>12.05651491365777</v>
      </c>
    </row>
    <row r="28" spans="1:157">
      <c r="I28">
        <f t="shared" si="0"/>
        <v>0.32768000000000014</v>
      </c>
      <c r="J28" s="51">
        <f t="shared" si="5"/>
        <v>11.492704826038159</v>
      </c>
      <c r="K28">
        <f t="shared" si="6"/>
        <v>1</v>
      </c>
      <c r="L28">
        <f t="shared" si="6"/>
        <v>1</v>
      </c>
      <c r="M28">
        <f t="shared" si="1"/>
        <v>0.32768000000000014</v>
      </c>
      <c r="N28">
        <f t="shared" si="2"/>
        <v>11.492704826038159</v>
      </c>
      <c r="O28">
        <f t="shared" si="3"/>
        <v>0.32768000000000014</v>
      </c>
      <c r="P28">
        <f t="shared" si="4"/>
        <v>11.492704826038159</v>
      </c>
    </row>
    <row r="29" spans="1:157">
      <c r="C29" t="s">
        <v>31</v>
      </c>
      <c r="D29">
        <f>IFERROR(H23,H24)</f>
        <v>0.67923061403608331</v>
      </c>
      <c r="I29">
        <f t="shared" si="0"/>
        <v>0.2621440000000001</v>
      </c>
      <c r="J29" s="51">
        <f t="shared" si="5"/>
        <v>10.858001237076962</v>
      </c>
      <c r="K29">
        <f t="shared" si="6"/>
        <v>1</v>
      </c>
      <c r="L29">
        <f t="shared" si="6"/>
        <v>1</v>
      </c>
      <c r="M29">
        <f t="shared" si="1"/>
        <v>0.2621440000000001</v>
      </c>
      <c r="N29">
        <f t="shared" si="2"/>
        <v>10.858001237076962</v>
      </c>
      <c r="O29">
        <f t="shared" si="3"/>
        <v>0.2621440000000001</v>
      </c>
      <c r="P29">
        <f t="shared" si="4"/>
        <v>10.858001237076962</v>
      </c>
    </row>
    <row r="30" spans="1:157">
      <c r="I30">
        <f t="shared" si="0"/>
        <v>0.2097152000000001</v>
      </c>
      <c r="J30" s="51">
        <f t="shared" si="5"/>
        <v>10.15684086541442</v>
      </c>
      <c r="K30">
        <f t="shared" si="6"/>
        <v>1</v>
      </c>
      <c r="L30">
        <f t="shared" si="6"/>
        <v>1</v>
      </c>
      <c r="M30">
        <f t="shared" si="1"/>
        <v>0.2097152000000001</v>
      </c>
      <c r="N30">
        <f t="shared" si="2"/>
        <v>10.15684086541442</v>
      </c>
      <c r="O30">
        <f t="shared" si="3"/>
        <v>0.2097152000000001</v>
      </c>
      <c r="P30">
        <f t="shared" si="4"/>
        <v>10.15684086541442</v>
      </c>
    </row>
    <row r="31" spans="1:157">
      <c r="I31">
        <f t="shared" si="0"/>
        <v>0.16777216000000009</v>
      </c>
      <c r="J31" s="51">
        <f t="shared" si="5"/>
        <v>9.3982227278593875</v>
      </c>
      <c r="K31">
        <f t="shared" si="6"/>
        <v>1</v>
      </c>
      <c r="L31">
        <f t="shared" si="6"/>
        <v>1</v>
      </c>
      <c r="M31">
        <f t="shared" si="1"/>
        <v>0.16777216000000009</v>
      </c>
      <c r="N31">
        <f t="shared" si="2"/>
        <v>9.3982227278593875</v>
      </c>
      <c r="O31">
        <f t="shared" si="3"/>
        <v>0.16777216000000009</v>
      </c>
      <c r="P31">
        <f t="shared" si="4"/>
        <v>9.3982227278593875</v>
      </c>
    </row>
    <row r="32" spans="1:157">
      <c r="I32">
        <f t="shared" si="0"/>
        <v>0.13421772800000006</v>
      </c>
      <c r="J32" s="51">
        <f t="shared" si="5"/>
        <v>8.5957025422089313</v>
      </c>
      <c r="K32">
        <f t="shared" si="6"/>
        <v>1</v>
      </c>
      <c r="L32">
        <f t="shared" si="6"/>
        <v>1</v>
      </c>
      <c r="M32">
        <f t="shared" si="1"/>
        <v>0.13421772800000006</v>
      </c>
      <c r="N32">
        <f t="shared" si="2"/>
        <v>8.5957025422089313</v>
      </c>
      <c r="O32">
        <f t="shared" si="3"/>
        <v>0.13421772800000006</v>
      </c>
      <c r="P32">
        <f t="shared" si="4"/>
        <v>8.5957025422089313</v>
      </c>
    </row>
    <row r="33" spans="3:16">
      <c r="I33">
        <f t="shared" si="0"/>
        <v>0.10737418240000006</v>
      </c>
      <c r="J33" s="51">
        <f t="shared" si="5"/>
        <v>7.7666984258113718</v>
      </c>
      <c r="K33">
        <f t="shared" si="6"/>
        <v>1</v>
      </c>
      <c r="L33">
        <f t="shared" si="6"/>
        <v>1</v>
      </c>
      <c r="M33">
        <f t="shared" si="1"/>
        <v>0.10737418240000006</v>
      </c>
      <c r="N33">
        <f t="shared" si="2"/>
        <v>7.7666984258113718</v>
      </c>
      <c r="O33">
        <f t="shared" si="3"/>
        <v>0.10737418240000006</v>
      </c>
      <c r="P33">
        <f t="shared" si="4"/>
        <v>7.7666984258113718</v>
      </c>
    </row>
    <row r="34" spans="3:16">
      <c r="I34">
        <f t="shared" si="0"/>
        <v>8.589934592000005E-2</v>
      </c>
      <c r="J34" s="51">
        <f t="shared" si="5"/>
        <v>6.9311173873333027</v>
      </c>
      <c r="K34">
        <f t="shared" si="6"/>
        <v>1</v>
      </c>
      <c r="L34">
        <f t="shared" si="6"/>
        <v>1</v>
      </c>
      <c r="M34">
        <f t="shared" si="1"/>
        <v>8.589934592000005E-2</v>
      </c>
      <c r="N34">
        <f t="shared" si="2"/>
        <v>6.9311173873333027</v>
      </c>
      <c r="O34">
        <f t="shared" si="3"/>
        <v>8.589934592000005E-2</v>
      </c>
      <c r="P34">
        <f t="shared" si="4"/>
        <v>6.9311173873333027</v>
      </c>
    </row>
    <row r="35" spans="3:16">
      <c r="I35">
        <f t="shared" si="0"/>
        <v>6.871947673600004E-2</v>
      </c>
      <c r="J35" s="51">
        <f t="shared" si="5"/>
        <v>6.1095030104491679</v>
      </c>
      <c r="K35">
        <f t="shared" si="6"/>
        <v>1</v>
      </c>
      <c r="L35">
        <f t="shared" si="6"/>
        <v>1</v>
      </c>
      <c r="M35">
        <f t="shared" si="1"/>
        <v>6.871947673600004E-2</v>
      </c>
      <c r="N35">
        <f t="shared" si="2"/>
        <v>6.1095030104491679</v>
      </c>
      <c r="O35">
        <f t="shared" si="3"/>
        <v>6.871947673600004E-2</v>
      </c>
      <c r="P35">
        <f t="shared" si="4"/>
        <v>6.1095030104491679</v>
      </c>
    </row>
    <row r="36" spans="3:16">
      <c r="I36">
        <f t="shared" si="0"/>
        <v>5.4975581388800036E-2</v>
      </c>
      <c r="J36" s="51">
        <f t="shared" si="5"/>
        <v>5.3210558298418249</v>
      </c>
      <c r="K36">
        <f t="shared" si="6"/>
        <v>1</v>
      </c>
      <c r="L36">
        <f t="shared" si="6"/>
        <v>1</v>
      </c>
      <c r="M36">
        <f t="shared" si="1"/>
        <v>5.4975581388800036E-2</v>
      </c>
      <c r="N36">
        <f t="shared" si="2"/>
        <v>5.3210558298418249</v>
      </c>
      <c r="O36">
        <f>IFERROR(M36,NA())</f>
        <v>5.4975581388800036E-2</v>
      </c>
      <c r="P36">
        <f t="shared" si="4"/>
        <v>5.3210558298418249</v>
      </c>
    </row>
    <row r="37" spans="3:16">
      <c r="I37">
        <f t="shared" si="0"/>
        <v>4.3980465111040035E-2</v>
      </c>
      <c r="J37" s="51">
        <f t="shared" si="5"/>
        <v>4.5819200275316794</v>
      </c>
      <c r="K37">
        <f t="shared" si="6"/>
        <v>1</v>
      </c>
      <c r="L37">
        <f t="shared" si="6"/>
        <v>1</v>
      </c>
      <c r="M37">
        <f t="shared" si="1"/>
        <v>4.3980465111040035E-2</v>
      </c>
      <c r="N37">
        <f t="shared" si="2"/>
        <v>4.5819200275316794</v>
      </c>
      <c r="O37">
        <f>IFERROR(M37,NA())</f>
        <v>4.3980465111040035E-2</v>
      </c>
      <c r="P37">
        <f t="shared" si="4"/>
        <v>4.5819200275316794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>
        <v>6.1762919338239311E-2</v>
      </c>
      <c r="E40" s="6"/>
      <c r="F40" s="55">
        <v>13.386748280910529</v>
      </c>
      <c r="G40" s="6"/>
      <c r="H40" s="7">
        <v>0.18250502568286248</v>
      </c>
      <c r="I40" s="8"/>
      <c r="J40" s="24">
        <f>'Non-competitive'!BJ1</f>
        <v>21.736876009666435</v>
      </c>
      <c r="K40" s="82">
        <f>(J40/(L40-M40))^0.5</f>
        <v>0.3028477776244935</v>
      </c>
      <c r="L40" s="18">
        <f>'Non-competitive'!B52</f>
        <v>240</v>
      </c>
      <c r="M40" s="19">
        <v>3</v>
      </c>
      <c r="N40" s="15">
        <f>L40*(LOG(J40/L40))+(M40*LOG(L40))</f>
        <v>-243.18275354137927</v>
      </c>
    </row>
    <row r="41" spans="3:16">
      <c r="C41" s="4" t="s">
        <v>49</v>
      </c>
      <c r="D41" s="56">
        <v>1.2627819174526921E-2</v>
      </c>
      <c r="E41" s="9"/>
      <c r="F41" s="57">
        <v>9.9478793010148685</v>
      </c>
      <c r="G41" s="9"/>
      <c r="H41" s="10">
        <v>1.0375618037893599E-2</v>
      </c>
      <c r="I41" s="11"/>
      <c r="J41" s="25">
        <f>Competitive!BJ1</f>
        <v>416.43907414973091</v>
      </c>
      <c r="K41" s="83">
        <f t="shared" ref="K41:K44" si="7">(J41/(L41-M41))^0.5</f>
        <v>1.3255666317264265</v>
      </c>
      <c r="L41" s="20">
        <f>L40</f>
        <v>240</v>
      </c>
      <c r="M41" s="21">
        <v>3</v>
      </c>
      <c r="N41" s="12">
        <f>L41*(LOG(J41/L41))+(M41*LOG(L41))</f>
        <v>64.582289056489373</v>
      </c>
    </row>
    <row r="42" spans="3:16">
      <c r="C42" s="4" t="s">
        <v>48</v>
      </c>
      <c r="D42" s="56">
        <f>D24</f>
        <v>9.9999999999999964E-2</v>
      </c>
      <c r="E42" s="9"/>
      <c r="F42" s="57">
        <f>D25</f>
        <v>14.999999999999996</v>
      </c>
      <c r="G42" s="9"/>
      <c r="H42" s="10">
        <v>0.13</v>
      </c>
      <c r="I42" s="11"/>
      <c r="J42" s="25">
        <f>Uncompetitive!BJ1</f>
        <v>2.6057061775581546E-28</v>
      </c>
      <c r="K42" s="83">
        <f t="shared" si="7"/>
        <v>1.0485485603241612E-15</v>
      </c>
      <c r="L42" s="20">
        <f>L41</f>
        <v>240</v>
      </c>
      <c r="M42" s="21">
        <v>3</v>
      </c>
      <c r="N42" s="12">
        <f>L42*(LOG(J42/L42))+(M42*LOG(L42))</f>
        <v>-7184.2879580641948</v>
      </c>
    </row>
    <row r="43" spans="3:16">
      <c r="C43" s="4" t="s">
        <v>50</v>
      </c>
      <c r="D43" s="56">
        <v>9.9993918307242538E-2</v>
      </c>
      <c r="E43" s="9"/>
      <c r="F43" s="57">
        <v>14.99976674976697</v>
      </c>
      <c r="G43" s="9"/>
      <c r="H43" s="10">
        <v>1708.8883303268794</v>
      </c>
      <c r="I43" s="75">
        <v>0.13000597899992561</v>
      </c>
      <c r="J43" s="25">
        <f>'Mixed Non-competitive'!BJ1</f>
        <v>6.1373315258937868E-7</v>
      </c>
      <c r="K43" s="83">
        <f t="shared" si="7"/>
        <v>5.0995727329720454E-5</v>
      </c>
      <c r="L43" s="20">
        <f>L42</f>
        <v>240</v>
      </c>
      <c r="M43" s="21">
        <v>4</v>
      </c>
      <c r="N43" s="12">
        <f>L43*(LOG(J43/L43))+(M43*LOG(L43))</f>
        <v>-2052.6147529792452</v>
      </c>
    </row>
    <row r="44" spans="3:16">
      <c r="C44" s="4" t="s">
        <v>51</v>
      </c>
      <c r="D44" s="58">
        <v>9.9997642442942153E-2</v>
      </c>
      <c r="E44" s="59">
        <v>4.56839268714396E-7</v>
      </c>
      <c r="F44" s="59">
        <v>14.999872254994241</v>
      </c>
      <c r="G44" s="59">
        <v>0</v>
      </c>
      <c r="H44" s="13">
        <v>0.1300015783825838</v>
      </c>
      <c r="I44" s="14"/>
      <c r="J44" s="26">
        <f>'Modifier equation'!BJ1</f>
        <v>6.1276445174688103E-8</v>
      </c>
      <c r="K44" s="84">
        <f t="shared" si="7"/>
        <v>1.6147780978530384E-5</v>
      </c>
      <c r="L44" s="22">
        <f>L43</f>
        <v>240</v>
      </c>
      <c r="M44" s="23">
        <v>5</v>
      </c>
      <c r="N44" s="16">
        <f>L44*(LOG(J44/L44))+(M44*LOG(L44))</f>
        <v>-2290.3991867624568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5">
        <f>MIN('Non-competitive'!AB21:AB260)</f>
        <v>-1.0283246503590817</v>
      </c>
      <c r="O51" s="85">
        <f>MIN(Competitive!AB21:AB260)</f>
        <v>-3.8125378312181937</v>
      </c>
      <c r="P51" s="85">
        <f>MIN(Uncompetitive!AB21:AB260)</f>
        <v>0</v>
      </c>
      <c r="Q51" s="85">
        <f>MIN('Mixed Non-competitive'!AB21:AB260)</f>
        <v>-1.3712770243579087E-4</v>
      </c>
      <c r="R51" s="85">
        <f>MIN('Modifier equation'!AB21:AB260)</f>
        <v>-8.6906095734917699E-5</v>
      </c>
    </row>
    <row r="52" spans="1:18">
      <c r="C52" s="4"/>
      <c r="D52" s="57"/>
      <c r="K52" s="21"/>
      <c r="L52" s="10"/>
      <c r="M52" s="4" t="s">
        <v>93</v>
      </c>
      <c r="N52" s="85">
        <f>_xlfn.QUARTILE.INC('Non-competitive'!AB21:AB260, 1)</f>
        <v>-0.21761785807731482</v>
      </c>
      <c r="O52" s="85">
        <f>_xlfn.QUARTILE.INC(Competitive!AB21:AB260,1)</f>
        <v>-1.0977322059870325</v>
      </c>
      <c r="P52" s="85">
        <f>_xlfn.QUARTILE.INC(Uncompetitive!AB21:AB260,1)</f>
        <v>0</v>
      </c>
      <c r="Q52" s="85">
        <f>_xlfn.QUARTILE.INC('Mixed Non-competitive'!AB21:AB260,1)</f>
        <v>-3.2473173424696355E-5</v>
      </c>
      <c r="R52" s="85">
        <f>_xlfn.QUARTILE.INC('Modifier equation'!AB21:AB260,1)</f>
        <v>-2.7285820206057743E-6</v>
      </c>
    </row>
    <row r="53" spans="1:18">
      <c r="C53" s="4"/>
      <c r="D53" s="57"/>
      <c r="K53" s="21"/>
      <c r="L53" s="10"/>
      <c r="M53" s="4" t="s">
        <v>94</v>
      </c>
      <c r="N53" s="85">
        <f>_xlfn.QUARTILE.INC('Non-competitive'!AB21:AB260, 2)</f>
        <v>7.4608833096507787E-3</v>
      </c>
      <c r="O53" s="85">
        <f>_xlfn.QUARTILE.INC(Competitive!AB21:AB260, 2)</f>
        <v>-0.6025245378431916</v>
      </c>
      <c r="P53" s="85">
        <f>_xlfn.QUARTILE.INC(Uncompetitive!AB21:AB260, 2)</f>
        <v>0</v>
      </c>
      <c r="Q53" s="85">
        <f>_xlfn.QUARTILE.INC('Mixed Non-competitive'!AB21:AB260, 2)</f>
        <v>6.1966774111965606E-6</v>
      </c>
      <c r="R53" s="85">
        <f>_xlfn.QUARTILE.INC('Modifier equation'!AB21:AB260, 2)</f>
        <v>1.9593426496822275E-6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5">
        <f>_xlfn.QUARTILE.INC('Non-competitive'!AB21:AB260, 3)</f>
        <v>0.16273513528032391</v>
      </c>
      <c r="O54" s="85">
        <f>_xlfn.QUARTILE.INC(Competitive!AB21:AB260, 3)</f>
        <v>0.49856150976956359</v>
      </c>
      <c r="P54" s="85">
        <f>_xlfn.QUARTILE.INC(Uncompetitive!AB21:AB260, 3)</f>
        <v>0</v>
      </c>
      <c r="Q54" s="85">
        <f>_xlfn.QUARTILE.INC('Mixed Non-competitive'!AB21:AB260, 3)</f>
        <v>2.6333447107673713E-5</v>
      </c>
      <c r="R54" s="85">
        <f>_xlfn.QUARTILE.INC('Modifier equation'!AB21:AB260, 3)</f>
        <v>3.7581728105084977E-6</v>
      </c>
    </row>
    <row r="55" spans="1:18">
      <c r="C55" s="4"/>
      <c r="D55" s="57"/>
      <c r="E55" t="s">
        <v>97</v>
      </c>
      <c r="F55" s="21">
        <f>N52</f>
        <v>-0.21761785807731482</v>
      </c>
      <c r="G55" s="21">
        <f>O52</f>
        <v>-1.0977322059870325</v>
      </c>
      <c r="H55" s="21">
        <f>P52</f>
        <v>0</v>
      </c>
      <c r="I55" s="21">
        <f>Q52</f>
        <v>-3.2473173424696355E-5</v>
      </c>
      <c r="J55" s="21">
        <f>R52</f>
        <v>-2.7285820206057743E-6</v>
      </c>
      <c r="K55" s="21"/>
      <c r="L55" s="10"/>
      <c r="M55" s="4" t="s">
        <v>96</v>
      </c>
      <c r="N55" s="85">
        <f>MAX('Non-competitive'!AB21:AB260)</f>
        <v>0.98585538258167738</v>
      </c>
      <c r="O55" s="85">
        <f>MAX(Competitive!AB21:AB260)</f>
        <v>3.1468490748852158</v>
      </c>
      <c r="P55" s="85">
        <f>MAX(Uncompetitive!AB21:AB260)</f>
        <v>0</v>
      </c>
      <c r="Q55" s="85">
        <f>MAX('Mixed Non-competitive'!AB21:AB260)</f>
        <v>1.2607616060478222E-4</v>
      </c>
      <c r="R55" s="85">
        <f>MAX('Modifier equation'!AB21:AB260)</f>
        <v>3.60044538618709E-5</v>
      </c>
    </row>
    <row r="56" spans="1:18">
      <c r="C56" s="4"/>
      <c r="D56" s="57"/>
      <c r="E56" t="s">
        <v>98</v>
      </c>
      <c r="F56" s="21">
        <f>N51</f>
        <v>-1.0283246503590817</v>
      </c>
      <c r="G56" s="21">
        <f>O51</f>
        <v>-3.8125378312181937</v>
      </c>
      <c r="H56" s="21">
        <f>P51</f>
        <v>0</v>
      </c>
      <c r="I56" s="21">
        <f>Q51</f>
        <v>-1.3712770243579087E-4</v>
      </c>
      <c r="J56" s="21">
        <f>R51</f>
        <v>-8.6906095734917699E-5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7.4608833096507787E-3</v>
      </c>
      <c r="G57" s="21">
        <f>O53</f>
        <v>-0.6025245378431916</v>
      </c>
      <c r="H57" s="21">
        <f>P53</f>
        <v>0</v>
      </c>
      <c r="I57" s="21">
        <f>Q53</f>
        <v>6.1966774111965606E-6</v>
      </c>
      <c r="J57" s="21">
        <f>R53</f>
        <v>1.9593426496822275E-6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0.98585538258167738</v>
      </c>
      <c r="G58" s="21">
        <f>O55</f>
        <v>3.1468490748852158</v>
      </c>
      <c r="H58" s="21">
        <f>P55</f>
        <v>0</v>
      </c>
      <c r="I58" s="21">
        <f>Q55</f>
        <v>1.2607616060478222E-4</v>
      </c>
      <c r="J58" s="21">
        <f>R55</f>
        <v>3.60044538618709E-5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0.16273513528032391</v>
      </c>
      <c r="G59" s="21">
        <f>O54</f>
        <v>0.49856150976956359</v>
      </c>
      <c r="H59" s="21">
        <f>P54</f>
        <v>0</v>
      </c>
      <c r="I59" s="21">
        <f>Q54</f>
        <v>2.6333447107673713E-5</v>
      </c>
      <c r="J59" s="21">
        <f>R54</f>
        <v>3.7581728105084977E-6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8"/>
      <c r="M63" s="78"/>
      <c r="N63" s="78"/>
      <c r="O63" s="78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8"/>
      <c r="M64" s="78"/>
      <c r="N64" s="78"/>
      <c r="O64" s="78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8"/>
      <c r="M65" s="78"/>
      <c r="N65" s="78"/>
      <c r="O65" s="78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8"/>
      <c r="M66" s="78"/>
      <c r="N66" s="78"/>
      <c r="O66" s="78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8"/>
      <c r="M67" s="78"/>
      <c r="N67" s="78"/>
      <c r="O67" s="78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8"/>
      <c r="M68" s="78"/>
      <c r="N68" s="78"/>
      <c r="O68" s="78"/>
    </row>
    <row r="69" spans="1:15">
      <c r="A69" s="70"/>
      <c r="B69" s="70" t="str">
        <f>D39</f>
        <v>Km</v>
      </c>
      <c r="C69" s="72">
        <f>D40</f>
        <v>6.1762919338239311E-2</v>
      </c>
      <c r="D69" s="70"/>
      <c r="E69" s="70"/>
      <c r="F69" s="70"/>
      <c r="G69" s="70"/>
      <c r="H69" s="70"/>
      <c r="I69" s="70"/>
      <c r="J69" s="70"/>
      <c r="K69" s="70"/>
      <c r="L69" s="78"/>
      <c r="M69" s="78"/>
      <c r="N69" s="78"/>
      <c r="O69" s="78"/>
    </row>
    <row r="70" spans="1:15">
      <c r="A70" s="70"/>
      <c r="B70" s="70" t="str">
        <f>F39</f>
        <v>Vmax</v>
      </c>
      <c r="C70" s="72">
        <f>F40</f>
        <v>13.386748280910529</v>
      </c>
      <c r="D70" s="70"/>
      <c r="E70" s="70"/>
      <c r="F70" s="70"/>
      <c r="G70" s="70"/>
      <c r="H70" s="70"/>
      <c r="I70" s="70"/>
      <c r="J70" s="70"/>
      <c r="K70" s="70"/>
      <c r="L70" s="78"/>
      <c r="M70" s="78"/>
      <c r="N70" s="78"/>
      <c r="O70" s="78"/>
    </row>
    <row r="71" spans="1:15">
      <c r="A71" s="70"/>
      <c r="B71" s="70" t="str">
        <f>H39</f>
        <v>Ki</v>
      </c>
      <c r="C71" s="70">
        <f>H40</f>
        <v>0.18250502568286248</v>
      </c>
      <c r="D71" s="70"/>
      <c r="E71" s="70"/>
      <c r="F71" s="70"/>
      <c r="G71" s="70"/>
      <c r="H71" s="70"/>
      <c r="I71" s="70"/>
      <c r="J71" s="70"/>
      <c r="K71" s="70"/>
      <c r="L71" s="78"/>
      <c r="M71" s="78"/>
      <c r="N71" s="78"/>
      <c r="O71" s="78"/>
    </row>
    <row r="72" spans="1:15">
      <c r="A72" s="70"/>
      <c r="B72" s="70" t="str">
        <f>J39</f>
        <v>RSS</v>
      </c>
      <c r="C72" s="72">
        <f>J40</f>
        <v>21.736876009666435</v>
      </c>
      <c r="D72" s="70"/>
      <c r="E72" s="70"/>
      <c r="F72" s="70"/>
      <c r="G72" s="70"/>
      <c r="H72" s="70"/>
      <c r="I72" s="70"/>
      <c r="J72" s="70"/>
      <c r="K72" s="70"/>
      <c r="L72" s="78"/>
      <c r="M72" s="78"/>
      <c r="N72" s="78"/>
      <c r="O72" s="78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8"/>
      <c r="M73" s="78"/>
      <c r="N73" s="78"/>
      <c r="O73" s="78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8"/>
      <c r="M74" s="78"/>
      <c r="N74" s="78"/>
      <c r="O74" s="78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8"/>
      <c r="M75" s="78"/>
      <c r="N75" s="78"/>
      <c r="O75" s="78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8"/>
      <c r="M76" s="78"/>
      <c r="N76" s="78"/>
      <c r="O76" s="78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8"/>
      <c r="M77" s="78"/>
      <c r="N77" s="78"/>
      <c r="O77" s="78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8"/>
      <c r="M78" s="78"/>
      <c r="N78" s="78"/>
      <c r="O78" s="78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8"/>
      <c r="M79" s="78"/>
      <c r="N79" s="78"/>
      <c r="O79" s="78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8"/>
      <c r="M80" s="78"/>
      <c r="N80" s="78"/>
      <c r="O80" s="78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8"/>
      <c r="M81" s="78"/>
      <c r="N81" s="78"/>
      <c r="O81" s="78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8"/>
      <c r="M82" s="78"/>
      <c r="N82" s="78"/>
      <c r="O82" s="78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8"/>
      <c r="M83" s="78"/>
      <c r="N83" s="78"/>
      <c r="O83" s="78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8"/>
      <c r="M84" s="78"/>
      <c r="N84" s="78"/>
      <c r="O84" s="78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8"/>
      <c r="M85" s="78"/>
      <c r="N85" s="78"/>
      <c r="O85" s="78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8"/>
      <c r="M86" s="78"/>
      <c r="N86" s="78"/>
      <c r="O86" s="78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8"/>
      <c r="M87" s="78"/>
      <c r="N87" s="78"/>
      <c r="O87" s="78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8"/>
      <c r="M88" s="78"/>
      <c r="N88" s="78"/>
      <c r="O88" s="78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8"/>
      <c r="M89" s="78"/>
      <c r="N89" s="78"/>
      <c r="O89" s="78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8"/>
      <c r="M90" s="78"/>
      <c r="N90" s="78"/>
      <c r="O90" s="78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8"/>
      <c r="M91" s="78"/>
      <c r="N91" s="78"/>
      <c r="O91" s="78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8"/>
      <c r="M92" s="78"/>
      <c r="N92" s="78"/>
      <c r="O92" s="78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7"/>
      <c r="L93" s="77"/>
      <c r="M93" s="77"/>
      <c r="N93" s="77"/>
      <c r="O93" s="77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7"/>
      <c r="L94" s="77"/>
      <c r="M94" s="77"/>
      <c r="N94" s="77"/>
      <c r="O94" s="77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7"/>
      <c r="L95" s="77"/>
      <c r="M95" s="77"/>
      <c r="N95" s="77"/>
      <c r="O95" s="77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7"/>
      <c r="L96" s="77"/>
      <c r="M96" s="77"/>
      <c r="N96" s="77"/>
      <c r="O96" s="77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7"/>
      <c r="L97" s="77"/>
      <c r="M97" s="77"/>
      <c r="N97" s="77"/>
      <c r="O97" s="77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7"/>
      <c r="L98" s="77"/>
      <c r="M98" s="77"/>
      <c r="N98" s="77"/>
      <c r="O98" s="77"/>
    </row>
    <row r="99" spans="1:15">
      <c r="A99" s="63"/>
      <c r="B99" s="63" t="str">
        <f>B69</f>
        <v>Km</v>
      </c>
      <c r="C99" s="65">
        <f>D41</f>
        <v>1.2627819174526921E-2</v>
      </c>
      <c r="D99" s="63"/>
      <c r="E99" s="63"/>
      <c r="F99" s="63"/>
      <c r="G99" s="63"/>
      <c r="H99" s="63"/>
      <c r="I99" s="63"/>
      <c r="J99" s="63"/>
      <c r="K99" s="77"/>
      <c r="L99" s="77"/>
      <c r="M99" s="77"/>
      <c r="N99" s="77"/>
      <c r="O99" s="77"/>
    </row>
    <row r="100" spans="1:15">
      <c r="A100" s="63"/>
      <c r="B100" s="63" t="str">
        <f t="shared" ref="B100:B102" si="8">B70</f>
        <v>Vmax</v>
      </c>
      <c r="C100" s="65">
        <f>F41</f>
        <v>9.9478793010148685</v>
      </c>
      <c r="D100" s="63"/>
      <c r="E100" s="63"/>
      <c r="F100" s="63"/>
      <c r="G100" s="63"/>
      <c r="H100" s="63"/>
      <c r="I100" s="63"/>
      <c r="J100" s="63"/>
      <c r="K100" s="77"/>
      <c r="L100" s="77"/>
      <c r="M100" s="77"/>
      <c r="N100" s="77"/>
      <c r="O100" s="77"/>
    </row>
    <row r="101" spans="1:15">
      <c r="A101" s="63"/>
      <c r="B101" s="63" t="str">
        <f t="shared" si="8"/>
        <v>Ki</v>
      </c>
      <c r="C101" s="63">
        <f>H41</f>
        <v>1.0375618037893599E-2</v>
      </c>
      <c r="D101" s="63"/>
      <c r="E101" s="63"/>
      <c r="F101" s="63"/>
      <c r="G101" s="63"/>
      <c r="H101" s="63"/>
      <c r="I101" s="63"/>
      <c r="J101" s="63"/>
      <c r="K101" s="77"/>
      <c r="L101" s="77"/>
      <c r="M101" s="77"/>
      <c r="N101" s="77"/>
      <c r="O101" s="77"/>
    </row>
    <row r="102" spans="1:15">
      <c r="A102" s="63"/>
      <c r="B102" s="63" t="str">
        <f t="shared" si="8"/>
        <v>RSS</v>
      </c>
      <c r="C102" s="65">
        <f>J41</f>
        <v>416.43907414973091</v>
      </c>
      <c r="D102" s="63"/>
      <c r="E102" s="63"/>
      <c r="F102" s="63"/>
      <c r="G102" s="63"/>
      <c r="H102" s="63"/>
      <c r="I102" s="63"/>
      <c r="J102" s="63"/>
      <c r="K102" s="77"/>
      <c r="L102" s="77"/>
      <c r="M102" s="77"/>
      <c r="N102" s="77"/>
      <c r="O102" s="77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7"/>
      <c r="L103" s="77"/>
      <c r="M103" s="77"/>
      <c r="N103" s="77"/>
      <c r="O103" s="77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7"/>
      <c r="L104" s="77"/>
      <c r="M104" s="77"/>
      <c r="N104" s="77"/>
      <c r="O104" s="77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7"/>
      <c r="L105" s="77"/>
      <c r="M105" s="77"/>
      <c r="N105" s="77"/>
      <c r="O105" s="77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7"/>
      <c r="L106" s="77"/>
      <c r="M106" s="77"/>
      <c r="N106" s="77"/>
      <c r="O106" s="77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7"/>
      <c r="L107" s="77"/>
      <c r="M107" s="77"/>
      <c r="N107" s="77"/>
      <c r="O107" s="77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7"/>
      <c r="L108" s="77"/>
      <c r="M108" s="77"/>
      <c r="N108" s="77"/>
      <c r="O108" s="77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7"/>
      <c r="L109" s="77"/>
      <c r="M109" s="77"/>
      <c r="N109" s="77"/>
      <c r="O109" s="77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7"/>
      <c r="L110" s="77"/>
      <c r="M110" s="77"/>
      <c r="N110" s="77"/>
      <c r="O110" s="77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7"/>
      <c r="L111" s="77"/>
      <c r="M111" s="77"/>
      <c r="N111" s="77"/>
      <c r="O111" s="77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7"/>
      <c r="L112" s="77"/>
      <c r="M112" s="77"/>
      <c r="N112" s="77"/>
      <c r="O112" s="77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7"/>
      <c r="L113" s="77"/>
      <c r="M113" s="77"/>
      <c r="N113" s="77"/>
      <c r="O113" s="77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7"/>
      <c r="L114" s="77"/>
      <c r="M114" s="77"/>
      <c r="N114" s="77"/>
      <c r="O114" s="77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7"/>
      <c r="L115" s="77"/>
      <c r="M115" s="77"/>
      <c r="N115" s="77"/>
      <c r="O115" s="77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7"/>
      <c r="L116" s="77"/>
      <c r="M116" s="77"/>
      <c r="N116" s="77"/>
      <c r="O116" s="77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7"/>
      <c r="L117" s="77"/>
      <c r="M117" s="77"/>
      <c r="N117" s="77"/>
      <c r="O117" s="77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7"/>
      <c r="L118" s="77"/>
      <c r="M118" s="77"/>
      <c r="N118" s="77"/>
      <c r="O118" s="77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7"/>
      <c r="L119" s="77"/>
      <c r="M119" s="77"/>
      <c r="N119" s="77"/>
      <c r="O119" s="77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7"/>
      <c r="L120" s="77"/>
      <c r="M120" s="77"/>
      <c r="N120" s="77"/>
      <c r="O120" s="77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7"/>
      <c r="L121" s="77"/>
      <c r="M121" s="77"/>
      <c r="N121" s="77"/>
      <c r="O121" s="77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7"/>
      <c r="L122" s="77"/>
      <c r="M122" s="77"/>
      <c r="N122" s="77"/>
      <c r="O122" s="77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9.9999999999999964E-2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>
        <f>F42</f>
        <v>14.999999999999996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>
        <f>H42</f>
        <v>0.13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2.6057061775581546E-28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9.9993918307242538E-2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>
        <f>F43</f>
        <v>14.99976674976697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>
        <f>H43</f>
        <v>1708.8883303268794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0.13000597899992561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6.1373315258937868E-7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</row>
    <row r="184" spans="1:15">
      <c r="A184" s="77"/>
      <c r="B184" s="79" t="s">
        <v>51</v>
      </c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</row>
    <row r="185" spans="1:1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</row>
    <row r="186" spans="1:1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</row>
    <row r="187" spans="1:1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</row>
    <row r="188" spans="1:1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</row>
    <row r="189" spans="1:15">
      <c r="A189" s="77"/>
      <c r="B189" s="77" t="str">
        <f>D39</f>
        <v>Km</v>
      </c>
      <c r="C189" s="80">
        <f>D44</f>
        <v>9.9997642442942153E-2</v>
      </c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</row>
    <row r="190" spans="1:15">
      <c r="A190" s="77"/>
      <c r="B190" s="77" t="str">
        <f>E39</f>
        <v>Km2</v>
      </c>
      <c r="C190" s="80">
        <f>E44</f>
        <v>4.56839268714396E-7</v>
      </c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</row>
    <row r="191" spans="1:15">
      <c r="A191" s="77"/>
      <c r="B191" s="77" t="str">
        <f>F39</f>
        <v>Vmax</v>
      </c>
      <c r="C191" s="80">
        <f>F44</f>
        <v>14.999872254994241</v>
      </c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</row>
    <row r="192" spans="1:15">
      <c r="A192" s="77"/>
      <c r="B192" s="77" t="str">
        <f>G39</f>
        <v>Vmax2</v>
      </c>
      <c r="C192" s="77">
        <f>G44</f>
        <v>0</v>
      </c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</row>
    <row r="193" spans="1:15">
      <c r="A193" s="77"/>
      <c r="B193" s="77" t="str">
        <f>H39</f>
        <v>Ki</v>
      </c>
      <c r="C193" s="77">
        <f>H44</f>
        <v>0.1300015783825838</v>
      </c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</row>
    <row r="194" spans="1:15">
      <c r="A194" s="77"/>
      <c r="B194" s="77" t="str">
        <f>J39</f>
        <v>RSS</v>
      </c>
      <c r="C194" s="80">
        <f>J44</f>
        <v>6.1276445174688103E-8</v>
      </c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</row>
    <row r="195" spans="1:1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</row>
    <row r="196" spans="1:1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</row>
    <row r="197" spans="1:1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</row>
    <row r="198" spans="1:1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</row>
    <row r="199" spans="1:1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</row>
    <row r="200" spans="1:1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</row>
    <row r="201" spans="1:1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</row>
    <row r="202" spans="1:1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</row>
    <row r="203" spans="1:1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</row>
    <row r="204" spans="1:1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</row>
    <row r="205" spans="1:1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</row>
    <row r="206" spans="1:1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</row>
    <row r="207" spans="1:1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</row>
    <row r="208" spans="1:1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</row>
    <row r="209" spans="1:17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</row>
    <row r="210" spans="1:17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</row>
    <row r="211" spans="1:17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</row>
    <row r="212" spans="1:17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</row>
    <row r="213" spans="1:17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</row>
    <row r="214" spans="1:17">
      <c r="A214" s="81"/>
      <c r="B214" s="81"/>
      <c r="C214" s="81"/>
      <c r="D214" s="81"/>
      <c r="E214" s="81"/>
      <c r="F214" s="81"/>
      <c r="G214" s="81"/>
      <c r="H214" s="81"/>
      <c r="I214" s="81"/>
      <c r="J214" s="81"/>
      <c r="K214" s="81"/>
      <c r="L214" s="81"/>
      <c r="M214" s="81"/>
      <c r="N214" s="81"/>
      <c r="O214" s="81"/>
      <c r="P214" s="81"/>
      <c r="Q214" s="81"/>
    </row>
    <row r="215" spans="1:17">
      <c r="A215" s="81"/>
      <c r="B215" s="81"/>
      <c r="C215" s="81"/>
      <c r="D215" s="81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81"/>
      <c r="Q215" s="81"/>
    </row>
    <row r="216" spans="1:17">
      <c r="A216" s="81"/>
      <c r="B216" s="81"/>
      <c r="C216" s="81"/>
      <c r="D216" s="81"/>
      <c r="E216" s="81"/>
      <c r="F216" s="81"/>
      <c r="G216" s="81"/>
      <c r="H216" s="81"/>
      <c r="I216" s="81"/>
      <c r="J216" s="81"/>
      <c r="K216" s="81"/>
      <c r="L216" s="81"/>
      <c r="M216" s="81"/>
      <c r="N216" s="81"/>
      <c r="O216" s="81"/>
      <c r="P216" s="81"/>
      <c r="Q216" s="81"/>
    </row>
    <row r="217" spans="1:17">
      <c r="A217" s="81"/>
      <c r="B217" s="81"/>
      <c r="C217" s="81"/>
      <c r="D217" s="81"/>
      <c r="E217" s="81"/>
      <c r="F217" s="81"/>
      <c r="G217" s="81"/>
      <c r="H217" s="81"/>
      <c r="I217" s="81"/>
      <c r="J217" s="81"/>
      <c r="K217" s="81"/>
      <c r="L217" s="81"/>
      <c r="M217" s="81"/>
      <c r="N217" s="81"/>
      <c r="O217" s="81"/>
      <c r="P217" s="81"/>
      <c r="Q217" s="81"/>
    </row>
    <row r="218" spans="1:17">
      <c r="A218" s="81"/>
      <c r="B218" s="81"/>
      <c r="C218" s="81"/>
      <c r="D218" s="81"/>
      <c r="E218" s="81"/>
      <c r="F218" s="81"/>
      <c r="G218" s="81"/>
      <c r="H218" s="81"/>
      <c r="I218" s="81"/>
      <c r="J218" s="81"/>
      <c r="K218" s="81"/>
      <c r="L218" s="81"/>
      <c r="M218" s="81"/>
      <c r="N218" s="81"/>
      <c r="O218" s="81"/>
      <c r="P218" s="81"/>
      <c r="Q218" s="81"/>
    </row>
    <row r="219" spans="1:17">
      <c r="A219" s="81"/>
      <c r="B219" s="81"/>
      <c r="C219" s="81"/>
      <c r="D219" s="81"/>
      <c r="E219" s="81"/>
      <c r="F219" s="81"/>
      <c r="G219" s="81"/>
      <c r="H219" s="81"/>
      <c r="I219" s="81"/>
      <c r="J219" s="81"/>
      <c r="K219" s="81"/>
      <c r="L219" s="81"/>
      <c r="M219" s="81"/>
      <c r="N219" s="81"/>
      <c r="O219" s="81"/>
      <c r="P219" s="81"/>
      <c r="Q219" s="81"/>
    </row>
    <row r="220" spans="1:17">
      <c r="A220" s="81"/>
      <c r="B220" s="81"/>
      <c r="C220" s="81"/>
      <c r="D220" s="81"/>
      <c r="E220" s="81"/>
      <c r="F220" s="81"/>
      <c r="G220" s="81"/>
      <c r="H220" s="81"/>
      <c r="I220" s="81"/>
      <c r="J220" s="81"/>
      <c r="K220" s="81"/>
      <c r="L220" s="81"/>
      <c r="M220" s="81"/>
      <c r="N220" s="81"/>
      <c r="O220" s="81"/>
      <c r="P220" s="81"/>
      <c r="Q220" s="81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6.6666666666666662E-3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6.6666666666666662E-3</v>
      </c>
      <c r="AF6" s="33"/>
      <c r="AG6" s="33"/>
      <c r="AH6" s="33"/>
    </row>
    <row r="7" spans="1:48" ht="13">
      <c r="A7" s="38">
        <f>'Raw data and fitting summary'!B6</f>
        <v>1</v>
      </c>
      <c r="B7" s="39"/>
      <c r="C7" s="38">
        <f>'Raw data and fitting summary'!C6</f>
        <v>13.636363636363635</v>
      </c>
      <c r="D7" s="33">
        <f>IFERROR(A7/C7,)</f>
        <v>7.3333333333333348E-2</v>
      </c>
      <c r="E7" s="33">
        <f t="shared" ref="E7:E21" si="0">1/C7</f>
        <v>7.3333333333333348E-2</v>
      </c>
      <c r="J7" s="37" t="s">
        <v>62</v>
      </c>
      <c r="K7" s="33">
        <f>((F29-F37)/(F36-F28))</f>
        <v>6.6666666666666255E-3</v>
      </c>
      <c r="L7" s="33">
        <f>((F33-F37)/(F36-F32))</f>
        <v>6.6666666666665942E-3</v>
      </c>
      <c r="M7" s="33"/>
      <c r="N7" s="33"/>
      <c r="AD7" s="37" t="s">
        <v>62</v>
      </c>
      <c r="AE7" s="33">
        <f t="shared" ref="AE7:AR19" si="1">IFERROR(K7,"")</f>
        <v>6.6666666666666255E-3</v>
      </c>
      <c r="AF7" s="33">
        <f t="shared" si="1"/>
        <v>6.6666666666665942E-3</v>
      </c>
      <c r="AG7" s="33"/>
      <c r="AH7" s="33"/>
    </row>
    <row r="8" spans="1:48" ht="13">
      <c r="A8" s="38">
        <f>'Raw data and fitting summary'!B7</f>
        <v>0.8</v>
      </c>
      <c r="B8" s="39"/>
      <c r="C8" s="38">
        <f>'Raw data and fitting summary'!C7</f>
        <v>13.333333333333332</v>
      </c>
      <c r="D8" s="33">
        <f t="shared" ref="D8:D21" si="2">A8/C8</f>
        <v>6.0000000000000012E-2</v>
      </c>
      <c r="E8" s="33">
        <f t="shared" si="0"/>
        <v>7.5000000000000011E-2</v>
      </c>
      <c r="J8" s="37" t="s">
        <v>63</v>
      </c>
      <c r="K8" s="33">
        <f>((F29-F41)/(F40-F28))</f>
        <v>6.6666666666666506E-3</v>
      </c>
      <c r="L8" s="33">
        <f>((F33-F41)/(F40-F32))</f>
        <v>6.6666666666666454E-3</v>
      </c>
      <c r="M8" s="33">
        <f>((F37-F41)/(F40-F36))</f>
        <v>6.6666666666666862E-3</v>
      </c>
      <c r="N8" s="33"/>
      <c r="AD8" s="37" t="s">
        <v>63</v>
      </c>
      <c r="AE8" s="33">
        <f t="shared" si="1"/>
        <v>6.6666666666666506E-3</v>
      </c>
      <c r="AF8" s="33">
        <f t="shared" si="1"/>
        <v>6.6666666666666454E-3</v>
      </c>
      <c r="AG8" s="33">
        <f t="shared" si="1"/>
        <v>6.6666666666666862E-3</v>
      </c>
      <c r="AH8" s="33"/>
    </row>
    <row r="9" spans="1:48" ht="13">
      <c r="A9" s="38">
        <f>'Raw data and fitting summary'!B8</f>
        <v>0.64000000000000012</v>
      </c>
      <c r="B9" s="39"/>
      <c r="C9" s="38">
        <f>'Raw data and fitting summary'!C8</f>
        <v>12.972972972972974</v>
      </c>
      <c r="D9" s="33">
        <f t="shared" si="2"/>
        <v>4.933333333333334E-2</v>
      </c>
      <c r="E9" s="33">
        <f t="shared" si="0"/>
        <v>7.7083333333333323E-2</v>
      </c>
      <c r="J9" s="37" t="s">
        <v>64</v>
      </c>
      <c r="K9" s="33">
        <f>((F29-F45)/(F44-F28))</f>
        <v>6.666666666666668E-3</v>
      </c>
      <c r="L9" s="33">
        <f>((F33-F45)/(F44-F32))</f>
        <v>6.666666666666668E-3</v>
      </c>
      <c r="M9" s="33">
        <f>((F37-F45)/(F44-F36))</f>
        <v>6.666666666666694E-3</v>
      </c>
      <c r="N9" s="33">
        <f>((F41-F45)/(F44-F40))</f>
        <v>6.6666666666667009E-3</v>
      </c>
      <c r="AD9" s="37" t="s">
        <v>64</v>
      </c>
      <c r="AE9" s="33">
        <f t="shared" si="1"/>
        <v>6.666666666666668E-3</v>
      </c>
      <c r="AF9" s="33">
        <f t="shared" si="1"/>
        <v>6.666666666666668E-3</v>
      </c>
      <c r="AG9" s="33">
        <f t="shared" si="1"/>
        <v>6.666666666666694E-3</v>
      </c>
      <c r="AH9" s="33">
        <f t="shared" si="1"/>
        <v>6.6666666666667009E-3</v>
      </c>
    </row>
    <row r="10" spans="1:48" ht="13">
      <c r="A10" s="38">
        <f>'Raw data and fitting summary'!B9</f>
        <v>0.51200000000000012</v>
      </c>
      <c r="B10" s="39"/>
      <c r="C10" s="38">
        <f>'Raw data and fitting summary'!C9</f>
        <v>12.549019607843137</v>
      </c>
      <c r="D10" s="33">
        <f t="shared" si="2"/>
        <v>4.080000000000001E-2</v>
      </c>
      <c r="E10" s="33">
        <f t="shared" si="0"/>
        <v>7.9687499999999994E-2</v>
      </c>
      <c r="J10" s="37" t="s">
        <v>65</v>
      </c>
      <c r="K10" s="33">
        <f>((F29-F49)/(F48-F28))</f>
        <v>6.6666666666666628E-3</v>
      </c>
      <c r="L10" s="33">
        <f>((F33-F49)/(F48-F32))</f>
        <v>6.6666666666666628E-3</v>
      </c>
      <c r="M10" s="33">
        <f>((F37-F49)/(F48-F36))</f>
        <v>6.6666666666666766E-3</v>
      </c>
      <c r="N10" s="33">
        <f>((F41-F49)/(F48-F40))</f>
        <v>6.6666666666666732E-3</v>
      </c>
      <c r="O10" s="33">
        <f>((F45-F49)/(F48-F44))</f>
        <v>6.6666666666666515E-3</v>
      </c>
      <c r="AD10" s="37" t="s">
        <v>65</v>
      </c>
      <c r="AE10" s="33">
        <f t="shared" si="1"/>
        <v>6.6666666666666628E-3</v>
      </c>
      <c r="AF10" s="33">
        <f t="shared" si="1"/>
        <v>6.6666666666666628E-3</v>
      </c>
      <c r="AG10" s="33">
        <f t="shared" si="1"/>
        <v>6.6666666666666766E-3</v>
      </c>
      <c r="AH10" s="33">
        <f t="shared" si="1"/>
        <v>6.6666666666666732E-3</v>
      </c>
      <c r="AI10" s="33">
        <f t="shared" si="1"/>
        <v>6.6666666666666515E-3</v>
      </c>
    </row>
    <row r="11" spans="1:48" ht="13">
      <c r="A11" s="38">
        <f>'Raw data and fitting summary'!B10</f>
        <v>0.40960000000000013</v>
      </c>
      <c r="B11" s="39"/>
      <c r="C11" s="38">
        <f>'Raw data and fitting summary'!C10</f>
        <v>12.05651491365777</v>
      </c>
      <c r="D11" s="33">
        <f t="shared" si="2"/>
        <v>3.3973333333333348E-2</v>
      </c>
      <c r="E11" s="33">
        <f t="shared" si="0"/>
        <v>8.2942708333333337E-2</v>
      </c>
      <c r="J11" s="37" t="s">
        <v>66</v>
      </c>
      <c r="K11" s="33">
        <f>((F29-F53)/(F52-F28))</f>
        <v>6.6666666666666706E-3</v>
      </c>
      <c r="L11" s="33">
        <f>((F33-F53)/(F52-F32))</f>
        <v>6.6666666666666706E-3</v>
      </c>
      <c r="M11" s="33">
        <f>((F37-F53)/(F52-F36))</f>
        <v>6.666666666666681E-3</v>
      </c>
      <c r="N11" s="33">
        <f>((F41-F53)/(F52-F40))</f>
        <v>6.6666666666666801E-3</v>
      </c>
      <c r="O11" s="33">
        <f>((F45-F53)/(F52-F44))</f>
        <v>6.6666666666666732E-3</v>
      </c>
      <c r="P11" s="33">
        <f>((F49-F53)/(F52-F48))</f>
        <v>6.6666666666666905E-3</v>
      </c>
      <c r="AD11" s="37" t="s">
        <v>66</v>
      </c>
      <c r="AE11" s="33">
        <f t="shared" si="1"/>
        <v>6.6666666666666706E-3</v>
      </c>
      <c r="AF11" s="33">
        <f t="shared" si="1"/>
        <v>6.6666666666666706E-3</v>
      </c>
      <c r="AG11" s="33">
        <f t="shared" si="1"/>
        <v>6.666666666666681E-3</v>
      </c>
      <c r="AH11" s="33">
        <f t="shared" si="1"/>
        <v>6.6666666666666801E-3</v>
      </c>
      <c r="AI11" s="33">
        <f t="shared" si="1"/>
        <v>6.6666666666666732E-3</v>
      </c>
      <c r="AJ11" s="33">
        <f t="shared" si="1"/>
        <v>6.6666666666666905E-3</v>
      </c>
    </row>
    <row r="12" spans="1:48" ht="13">
      <c r="A12" s="38">
        <f>'Raw data and fitting summary'!B11</f>
        <v>0.32768000000000014</v>
      </c>
      <c r="B12" s="39"/>
      <c r="C12" s="38">
        <f>'Raw data and fitting summary'!C11</f>
        <v>11.49270482603816</v>
      </c>
      <c r="D12" s="33">
        <f t="shared" si="2"/>
        <v>2.851200000000001E-2</v>
      </c>
      <c r="E12" s="33">
        <f t="shared" si="0"/>
        <v>8.7011718749999994E-2</v>
      </c>
      <c r="J12" s="37" t="s">
        <v>67</v>
      </c>
      <c r="K12" s="33">
        <f>((F29-F57)/(F56-F28))</f>
        <v>6.666666666666661E-3</v>
      </c>
      <c r="L12" s="33">
        <f>((F33-F57)/(F56-F32))</f>
        <v>6.6666666666666602E-3</v>
      </c>
      <c r="M12" s="33">
        <f>((F37-F57)/(F56-F36))</f>
        <v>6.6666666666666671E-3</v>
      </c>
      <c r="N12" s="33">
        <f>((F41-F57)/(F56-F40))</f>
        <v>6.6666666666666636E-3</v>
      </c>
      <c r="O12" s="33">
        <f>((F45-F57)/(F56-F44))</f>
        <v>6.6666666666666567E-3</v>
      </c>
      <c r="P12" s="33">
        <f>((F49-F57)/(F56-F48))</f>
        <v>6.6666666666666584E-3</v>
      </c>
      <c r="Q12" s="33">
        <f>((F53-F57)/(F56-F52))</f>
        <v>6.6666666666666333E-3</v>
      </c>
      <c r="AD12" s="37" t="s">
        <v>67</v>
      </c>
      <c r="AE12" s="33">
        <f t="shared" si="1"/>
        <v>6.666666666666661E-3</v>
      </c>
      <c r="AF12" s="33">
        <f t="shared" si="1"/>
        <v>6.6666666666666602E-3</v>
      </c>
      <c r="AG12" s="33">
        <f t="shared" si="1"/>
        <v>6.6666666666666671E-3</v>
      </c>
      <c r="AH12" s="33">
        <f t="shared" si="1"/>
        <v>6.6666666666666636E-3</v>
      </c>
      <c r="AI12" s="33">
        <f t="shared" si="1"/>
        <v>6.6666666666666567E-3</v>
      </c>
      <c r="AJ12" s="33">
        <f t="shared" si="1"/>
        <v>6.6666666666666584E-3</v>
      </c>
      <c r="AK12" s="33">
        <f t="shared" si="1"/>
        <v>6.6666666666666333E-3</v>
      </c>
    </row>
    <row r="13" spans="1:48" ht="13">
      <c r="A13" s="38">
        <f>'Raw data and fitting summary'!B12</f>
        <v>0.2621440000000001</v>
      </c>
      <c r="B13" s="39"/>
      <c r="C13" s="38">
        <f>'Raw data and fitting summary'!C12</f>
        <v>10.858001237076964</v>
      </c>
      <c r="D13" s="33">
        <f t="shared" si="2"/>
        <v>2.4142933333333342E-2</v>
      </c>
      <c r="E13" s="33">
        <f t="shared" si="0"/>
        <v>9.2097981770833337E-2</v>
      </c>
      <c r="J13" s="37" t="s">
        <v>68</v>
      </c>
      <c r="K13" s="33">
        <f>((F29-F61)/(F60-F28))</f>
        <v>6.6666666666666688E-3</v>
      </c>
      <c r="L13" s="33">
        <f>((F33-F61)/(F60-F32))</f>
        <v>6.6666666666666697E-3</v>
      </c>
      <c r="M13" s="33">
        <f>((F37-F61)/(F60-F36))</f>
        <v>6.6666666666666749E-3</v>
      </c>
      <c r="N13" s="33">
        <f>((F41-F61)/(F60-F40))</f>
        <v>6.6666666666666732E-3</v>
      </c>
      <c r="O13" s="33">
        <f>((F45-F61)/(F60-F44))</f>
        <v>6.6666666666666697E-3</v>
      </c>
      <c r="P13" s="33">
        <f>((F49-F61)/(F60-F48))</f>
        <v>6.6666666666666732E-3</v>
      </c>
      <c r="Q13" s="33">
        <f>((F53-F61)/(F60-F52))</f>
        <v>6.6666666666666671E-3</v>
      </c>
      <c r="R13" s="33">
        <f>((F57-F61)/(F60-F56))</f>
        <v>6.666666666666694E-3</v>
      </c>
      <c r="AD13" s="37" t="s">
        <v>68</v>
      </c>
      <c r="AE13" s="33">
        <f t="shared" si="1"/>
        <v>6.6666666666666688E-3</v>
      </c>
      <c r="AF13" s="33">
        <f t="shared" si="1"/>
        <v>6.6666666666666697E-3</v>
      </c>
      <c r="AG13" s="33">
        <f t="shared" si="1"/>
        <v>6.6666666666666749E-3</v>
      </c>
      <c r="AH13" s="33">
        <f t="shared" si="1"/>
        <v>6.6666666666666732E-3</v>
      </c>
      <c r="AI13" s="33">
        <f t="shared" si="1"/>
        <v>6.6666666666666697E-3</v>
      </c>
      <c r="AJ13" s="33">
        <f t="shared" si="1"/>
        <v>6.6666666666666732E-3</v>
      </c>
      <c r="AK13" s="33">
        <f t="shared" si="1"/>
        <v>6.6666666666666671E-3</v>
      </c>
      <c r="AL13" s="33">
        <f t="shared" si="1"/>
        <v>6.666666666666694E-3</v>
      </c>
    </row>
    <row r="14" spans="1:48" ht="13">
      <c r="A14" s="38">
        <f>'Raw data and fitting summary'!B13</f>
        <v>0.2097152000000001</v>
      </c>
      <c r="B14" s="39"/>
      <c r="C14" s="38">
        <f>'Raw data and fitting summary'!C13</f>
        <v>10.156840865414422</v>
      </c>
      <c r="D14" s="33">
        <f t="shared" si="2"/>
        <v>2.0647680000000005E-2</v>
      </c>
      <c r="E14" s="33">
        <f t="shared" si="0"/>
        <v>9.8455810546874981E-2</v>
      </c>
      <c r="J14" s="37" t="s">
        <v>69</v>
      </c>
      <c r="K14" s="33">
        <f>((F29-F65)/(F64-F28))</f>
        <v>6.6666666666666654E-3</v>
      </c>
      <c r="L14" s="33">
        <f>((F33-F65)/(F64-F32))</f>
        <v>6.6666666666666654E-3</v>
      </c>
      <c r="M14" s="33">
        <f>((F37-F65)/(F64-F36))</f>
        <v>6.6666666666666688E-3</v>
      </c>
      <c r="N14" s="33">
        <f>((F41-F65)/(F64-F40))</f>
        <v>6.6666666666666671E-3</v>
      </c>
      <c r="O14" s="33">
        <f>((F45-F65)/(F64-F44))</f>
        <v>6.6666666666666645E-3</v>
      </c>
      <c r="P14" s="33">
        <f>((F49-F65)/(F64-F48))</f>
        <v>6.6666666666666662E-3</v>
      </c>
      <c r="Q14" s="33">
        <f>((F53-F65)/(F64-F52))</f>
        <v>6.666666666666661E-3</v>
      </c>
      <c r="R14" s="33">
        <f>((F57-F65)/(F64-F56))</f>
        <v>6.6666666666666714E-3</v>
      </c>
      <c r="S14" s="33">
        <f>((F61-F65)/(F64-F60))</f>
        <v>6.6666666666666523E-3</v>
      </c>
      <c r="AD14" s="37" t="s">
        <v>69</v>
      </c>
      <c r="AE14" s="33">
        <f t="shared" si="1"/>
        <v>6.6666666666666654E-3</v>
      </c>
      <c r="AF14" s="33">
        <f t="shared" si="1"/>
        <v>6.6666666666666654E-3</v>
      </c>
      <c r="AG14" s="33">
        <f t="shared" si="1"/>
        <v>6.6666666666666688E-3</v>
      </c>
      <c r="AH14" s="33">
        <f t="shared" si="1"/>
        <v>6.6666666666666671E-3</v>
      </c>
      <c r="AI14" s="33">
        <f t="shared" si="1"/>
        <v>6.6666666666666645E-3</v>
      </c>
      <c r="AJ14" s="33">
        <f t="shared" si="1"/>
        <v>6.6666666666666662E-3</v>
      </c>
      <c r="AK14" s="33">
        <f t="shared" si="1"/>
        <v>6.666666666666661E-3</v>
      </c>
      <c r="AL14" s="33">
        <f t="shared" si="1"/>
        <v>6.6666666666666714E-3</v>
      </c>
      <c r="AM14" s="33">
        <f t="shared" si="1"/>
        <v>6.6666666666666523E-3</v>
      </c>
    </row>
    <row r="15" spans="1:48" ht="13">
      <c r="A15" s="38">
        <f>'Raw data and fitting summary'!B14</f>
        <v>0.16777216000000009</v>
      </c>
      <c r="B15" s="39"/>
      <c r="C15" s="38">
        <f>'Raw data and fitting summary'!C14</f>
        <v>9.3982227278593875</v>
      </c>
      <c r="D15" s="33">
        <f t="shared" si="2"/>
        <v>1.7851477333333341E-2</v>
      </c>
      <c r="E15" s="33">
        <f t="shared" si="0"/>
        <v>0.10640309651692707</v>
      </c>
      <c r="J15" s="37" t="s">
        <v>70</v>
      </c>
      <c r="K15" s="33">
        <f>((F29-F69)/(F68-F28))</f>
        <v>6.6666666666666645E-3</v>
      </c>
      <c r="L15" s="33">
        <f>((F33-F69)/(F68-F32))</f>
        <v>6.6666666666666654E-3</v>
      </c>
      <c r="M15" s="33">
        <f>((F37-F69)/(F68-F36))</f>
        <v>6.666666666666668E-3</v>
      </c>
      <c r="N15" s="33">
        <f>((F41-F69)/(F68-F40))</f>
        <v>6.6666666666666662E-3</v>
      </c>
      <c r="O15" s="33">
        <f>((F45-F69)/(F68-F44))</f>
        <v>6.6666666666666645E-3</v>
      </c>
      <c r="P15" s="33">
        <f>((F49-F69)/(F68-F48))</f>
        <v>6.6666666666666654E-3</v>
      </c>
      <c r="Q15" s="33">
        <f>((F53-F69)/(F68-F52))</f>
        <v>6.6666666666666619E-3</v>
      </c>
      <c r="R15" s="33">
        <f>((F57-F69)/(F68-F56))</f>
        <v>6.666666666666668E-3</v>
      </c>
      <c r="S15" s="33">
        <f>((F61-F69)/(F68-F60))</f>
        <v>6.6666666666666593E-3</v>
      </c>
      <c r="T15" s="33">
        <f>((F65-F69)/(F68-F64))</f>
        <v>6.6666666666666645E-3</v>
      </c>
      <c r="AD15" s="37" t="s">
        <v>70</v>
      </c>
      <c r="AE15" s="33">
        <f t="shared" si="1"/>
        <v>6.6666666666666645E-3</v>
      </c>
      <c r="AF15" s="33">
        <f t="shared" si="1"/>
        <v>6.6666666666666654E-3</v>
      </c>
      <c r="AG15" s="33">
        <f t="shared" si="1"/>
        <v>6.666666666666668E-3</v>
      </c>
      <c r="AH15" s="33">
        <f t="shared" si="1"/>
        <v>6.6666666666666662E-3</v>
      </c>
      <c r="AI15" s="33">
        <f t="shared" si="1"/>
        <v>6.6666666666666645E-3</v>
      </c>
      <c r="AJ15" s="33">
        <f t="shared" si="1"/>
        <v>6.6666666666666654E-3</v>
      </c>
      <c r="AK15" s="33">
        <f t="shared" si="1"/>
        <v>6.6666666666666619E-3</v>
      </c>
      <c r="AL15" s="33">
        <f t="shared" si="1"/>
        <v>6.666666666666668E-3</v>
      </c>
      <c r="AM15" s="33">
        <f t="shared" si="1"/>
        <v>6.6666666666666593E-3</v>
      </c>
      <c r="AN15" s="33">
        <f t="shared" si="1"/>
        <v>6.6666666666666645E-3</v>
      </c>
    </row>
    <row r="16" spans="1:48" ht="13">
      <c r="A16" s="38">
        <f>'Raw data and fitting summary'!B15</f>
        <v>0.13421772800000006</v>
      </c>
      <c r="B16" s="39"/>
      <c r="C16" s="38">
        <f>'Raw data and fitting summary'!C15</f>
        <v>8.595702542208933</v>
      </c>
      <c r="D16" s="33">
        <f t="shared" si="2"/>
        <v>1.5614515200000005E-2</v>
      </c>
      <c r="E16" s="33">
        <f t="shared" si="0"/>
        <v>0.11633720397949217</v>
      </c>
      <c r="J16" s="37" t="s">
        <v>71</v>
      </c>
      <c r="K16" s="33">
        <f>((F29-F73)/(F72-F28))</f>
        <v>6.666666666666668E-3</v>
      </c>
      <c r="L16" s="33">
        <f>((F33-F73)/(F72-F32))</f>
        <v>6.6666666666666688E-3</v>
      </c>
      <c r="M16" s="33">
        <f>((F37-F73)/(F72-F36))</f>
        <v>6.6666666666666706E-3</v>
      </c>
      <c r="N16" s="33">
        <f>((F41-F73)/(F72-F40))</f>
        <v>6.6666666666666706E-3</v>
      </c>
      <c r="O16" s="33">
        <f>((F45-F73)/(F72-F44))</f>
        <v>6.666666666666668E-3</v>
      </c>
      <c r="P16" s="33">
        <f>((F49-F73)/(F72-F48))</f>
        <v>6.6666666666666697E-3</v>
      </c>
      <c r="Q16" s="33">
        <f>((F53-F73)/(F72-F52))</f>
        <v>6.6666666666666671E-3</v>
      </c>
      <c r="R16" s="33">
        <f>((F57-F73)/(F72-F56))</f>
        <v>6.6666666666666723E-3</v>
      </c>
      <c r="S16" s="33">
        <f>((F61-F73)/(F72-F60))</f>
        <v>6.6666666666666671E-3</v>
      </c>
      <c r="T16" s="33">
        <f>((F65-F73)/(F72-F64))</f>
        <v>6.6666666666666732E-3</v>
      </c>
      <c r="U16" s="33">
        <f>((F69-F73)/(F72-F68))</f>
        <v>6.6666666666666801E-3</v>
      </c>
      <c r="AD16" s="37" t="s">
        <v>71</v>
      </c>
      <c r="AE16" s="33">
        <f t="shared" si="1"/>
        <v>6.666666666666668E-3</v>
      </c>
      <c r="AF16" s="33">
        <f t="shared" si="1"/>
        <v>6.6666666666666688E-3</v>
      </c>
      <c r="AG16" s="33">
        <f t="shared" si="1"/>
        <v>6.6666666666666706E-3</v>
      </c>
      <c r="AH16" s="33">
        <f t="shared" si="1"/>
        <v>6.6666666666666706E-3</v>
      </c>
      <c r="AI16" s="33">
        <f t="shared" si="1"/>
        <v>6.666666666666668E-3</v>
      </c>
      <c r="AJ16" s="33">
        <f t="shared" si="1"/>
        <v>6.6666666666666697E-3</v>
      </c>
      <c r="AK16" s="33">
        <f t="shared" si="1"/>
        <v>6.6666666666666671E-3</v>
      </c>
      <c r="AL16" s="33">
        <f t="shared" si="1"/>
        <v>6.6666666666666723E-3</v>
      </c>
      <c r="AM16" s="33">
        <f t="shared" si="1"/>
        <v>6.6666666666666671E-3</v>
      </c>
      <c r="AN16" s="33">
        <f t="shared" si="1"/>
        <v>6.6666666666666732E-3</v>
      </c>
      <c r="AO16" s="33">
        <f t="shared" si="1"/>
        <v>6.6666666666666801E-3</v>
      </c>
    </row>
    <row r="17" spans="1:48" ht="13">
      <c r="A17" s="38">
        <f>'Raw data and fitting summary'!B16</f>
        <v>0.10737418240000006</v>
      </c>
      <c r="B17" s="39"/>
      <c r="C17" s="38">
        <f>'Raw data and fitting summary'!C16</f>
        <v>7.7666984258113727</v>
      </c>
      <c r="D17" s="33">
        <f t="shared" si="2"/>
        <v>1.3824945493333338E-2</v>
      </c>
      <c r="E17" s="33">
        <f t="shared" si="0"/>
        <v>0.12875483830769854</v>
      </c>
      <c r="J17" s="37" t="s">
        <v>72</v>
      </c>
      <c r="K17" s="33">
        <f>((F29-F77)/(F76-F28))</f>
        <v>6.6666666666666645E-3</v>
      </c>
      <c r="L17" s="33">
        <f>((F33-F77)/(F76-F32))</f>
        <v>6.6666666666666645E-3</v>
      </c>
      <c r="M17" s="33">
        <f>((F37-F77)/(F76-F36))</f>
        <v>6.6666666666666662E-3</v>
      </c>
      <c r="N17" s="33">
        <f>((F41-F77)/(F76-F40))</f>
        <v>6.6666666666666662E-3</v>
      </c>
      <c r="O17" s="33">
        <f>((F45-F77)/(F76-F44))</f>
        <v>6.6666666666666636E-3</v>
      </c>
      <c r="P17" s="33">
        <f>((F49-F77)/(F76-F48))</f>
        <v>6.6666666666666645E-3</v>
      </c>
      <c r="Q17" s="33">
        <f>((F53-F77)/(F76-F52))</f>
        <v>6.6666666666666628E-3</v>
      </c>
      <c r="R17" s="33">
        <f>((F57-F77)/(F76-F56))</f>
        <v>6.6666666666666654E-3</v>
      </c>
      <c r="S17" s="33">
        <f>((F61-F77)/(F76-F60))</f>
        <v>6.6666666666666619E-3</v>
      </c>
      <c r="T17" s="33">
        <f>((F65-F77)/(F76-F64))</f>
        <v>6.6666666666666636E-3</v>
      </c>
      <c r="U17" s="33">
        <f>((F69-F77)/(F76-F68))</f>
        <v>6.6666666666666636E-3</v>
      </c>
      <c r="V17" s="33">
        <f>((F73-F77)/(F76-F72))</f>
        <v>6.6666666666666506E-3</v>
      </c>
      <c r="AD17" s="37" t="s">
        <v>72</v>
      </c>
      <c r="AE17" s="33">
        <f t="shared" si="1"/>
        <v>6.6666666666666645E-3</v>
      </c>
      <c r="AF17" s="33">
        <f t="shared" si="1"/>
        <v>6.6666666666666645E-3</v>
      </c>
      <c r="AG17" s="33">
        <f t="shared" si="1"/>
        <v>6.6666666666666662E-3</v>
      </c>
      <c r="AH17" s="33">
        <f t="shared" si="1"/>
        <v>6.6666666666666662E-3</v>
      </c>
      <c r="AI17" s="33">
        <f t="shared" si="1"/>
        <v>6.6666666666666636E-3</v>
      </c>
      <c r="AJ17" s="33">
        <f t="shared" si="1"/>
        <v>6.6666666666666645E-3</v>
      </c>
      <c r="AK17" s="33">
        <f t="shared" si="1"/>
        <v>6.6666666666666628E-3</v>
      </c>
      <c r="AL17" s="33">
        <f t="shared" si="1"/>
        <v>6.6666666666666654E-3</v>
      </c>
      <c r="AM17" s="33">
        <f t="shared" si="1"/>
        <v>6.6666666666666619E-3</v>
      </c>
      <c r="AN17" s="33">
        <f t="shared" si="1"/>
        <v>6.6666666666666636E-3</v>
      </c>
      <c r="AO17" s="33">
        <f t="shared" si="1"/>
        <v>6.6666666666666636E-3</v>
      </c>
      <c r="AP17" s="33">
        <f t="shared" si="1"/>
        <v>6.6666666666666506E-3</v>
      </c>
    </row>
    <row r="18" spans="1:48" ht="13">
      <c r="A18" s="38">
        <f>'Raw data and fitting summary'!B17</f>
        <v>8.589934592000005E-2</v>
      </c>
      <c r="B18" s="39"/>
      <c r="C18" s="38">
        <f>'Raw data and fitting summary'!C17</f>
        <v>6.9311173873333018</v>
      </c>
      <c r="D18" s="33">
        <f t="shared" si="2"/>
        <v>1.2393289728000006E-2</v>
      </c>
      <c r="E18" s="33">
        <f t="shared" si="0"/>
        <v>0.14427688121795654</v>
      </c>
      <c r="J18" s="37" t="s">
        <v>73</v>
      </c>
      <c r="K18" s="33">
        <f>((F29-F81)/(F80-F28))</f>
        <v>6.6666666666666662E-3</v>
      </c>
      <c r="L18" s="33">
        <f>((F33-F81)/(F80-F32))</f>
        <v>6.6666666666666662E-3</v>
      </c>
      <c r="M18" s="33">
        <f>((F37-F81)/(F80-F36))</f>
        <v>6.666666666666668E-3</v>
      </c>
      <c r="N18" s="33">
        <f>((F41-F81)/(F80-F40))</f>
        <v>6.666666666666668E-3</v>
      </c>
      <c r="O18" s="33">
        <f>((F45-F81)/(F80-F44))</f>
        <v>6.6666666666666662E-3</v>
      </c>
      <c r="P18" s="33">
        <f>((F49-F81)/(F80-F48))</f>
        <v>6.6666666666666671E-3</v>
      </c>
      <c r="Q18" s="33">
        <f>((F53-F81)/(F80-F52))</f>
        <v>6.6666666666666654E-3</v>
      </c>
      <c r="R18" s="33">
        <f>((F57-F81)/(F80-F56))</f>
        <v>6.666666666666668E-3</v>
      </c>
      <c r="S18" s="33">
        <f>((F61-F81)/(F80-F60))</f>
        <v>6.6666666666666654E-3</v>
      </c>
      <c r="T18" s="33">
        <f>((F65-F81)/(F80-F64))</f>
        <v>6.6666666666666671E-3</v>
      </c>
      <c r="U18" s="33">
        <f>((F69-F81)/(F80-F68))</f>
        <v>6.666666666666668E-3</v>
      </c>
      <c r="V18" s="33">
        <f>((F73-F81)/(F80-F72))</f>
        <v>6.6666666666666636E-3</v>
      </c>
      <c r="W18" s="33">
        <f>((F77-F81)/(F80-F76))</f>
        <v>6.666666666666674E-3</v>
      </c>
      <c r="AD18" s="37" t="s">
        <v>73</v>
      </c>
      <c r="AE18" s="33">
        <f t="shared" si="1"/>
        <v>6.6666666666666662E-3</v>
      </c>
      <c r="AF18" s="33">
        <f t="shared" si="1"/>
        <v>6.6666666666666662E-3</v>
      </c>
      <c r="AG18" s="33">
        <f t="shared" si="1"/>
        <v>6.666666666666668E-3</v>
      </c>
      <c r="AH18" s="33">
        <f t="shared" si="1"/>
        <v>6.666666666666668E-3</v>
      </c>
      <c r="AI18" s="33">
        <f t="shared" si="1"/>
        <v>6.6666666666666662E-3</v>
      </c>
      <c r="AJ18" s="33">
        <f t="shared" si="1"/>
        <v>6.6666666666666671E-3</v>
      </c>
      <c r="AK18" s="33">
        <f t="shared" si="1"/>
        <v>6.6666666666666654E-3</v>
      </c>
      <c r="AL18" s="33">
        <f t="shared" si="1"/>
        <v>6.666666666666668E-3</v>
      </c>
      <c r="AM18" s="33">
        <f t="shared" si="1"/>
        <v>6.6666666666666654E-3</v>
      </c>
      <c r="AN18" s="33">
        <f t="shared" si="1"/>
        <v>6.6666666666666671E-3</v>
      </c>
      <c r="AO18" s="33">
        <f t="shared" si="1"/>
        <v>6.666666666666668E-3</v>
      </c>
      <c r="AP18" s="33">
        <f t="shared" si="1"/>
        <v>6.6666666666666636E-3</v>
      </c>
      <c r="AQ18" s="33">
        <f t="shared" si="1"/>
        <v>6.666666666666674E-3</v>
      </c>
    </row>
    <row r="19" spans="1:48" ht="13">
      <c r="A19" s="38">
        <f>'Raw data and fitting summary'!B18</f>
        <v>6.871947673600004E-2</v>
      </c>
      <c r="B19" s="39"/>
      <c r="C19" s="38">
        <f>'Raw data and fitting summary'!C18</f>
        <v>6.1095030104491679</v>
      </c>
      <c r="D19" s="33">
        <f t="shared" si="2"/>
        <v>1.1247965115733337E-2</v>
      </c>
      <c r="E19" s="33">
        <f t="shared" si="0"/>
        <v>0.16367943485577896</v>
      </c>
      <c r="J19" s="37" t="s">
        <v>74</v>
      </c>
      <c r="K19" s="33">
        <f>((F29-F85)/(F84-F28))</f>
        <v>6.6666666666666662E-3</v>
      </c>
      <c r="L19" s="33">
        <f>((F33-F85)/(F84-F32))</f>
        <v>6.6666666666666654E-3</v>
      </c>
      <c r="M19" s="33">
        <f>((F37-F85)/(F84-F36))</f>
        <v>6.6666666666666671E-3</v>
      </c>
      <c r="N19" s="33">
        <f>((F41-F85)/(F84-F40))</f>
        <v>6.6666666666666662E-3</v>
      </c>
      <c r="O19" s="33">
        <f>((F45-F85)/(F84-F44))</f>
        <v>6.6666666666666645E-3</v>
      </c>
      <c r="P19" s="33">
        <f>((F49-F85)/(F84-F48))</f>
        <v>6.6666666666666645E-3</v>
      </c>
      <c r="Q19" s="33">
        <f>((F53-F85)/(F84-F52))</f>
        <v>6.6666666666666645E-3</v>
      </c>
      <c r="R19" s="33">
        <f>((F57-F85)/(F84-F56))</f>
        <v>6.6666666666666654E-3</v>
      </c>
      <c r="S19" s="33">
        <f>((F61-F85)/(F84-F60))</f>
        <v>6.6666666666666645E-3</v>
      </c>
      <c r="T19" s="33">
        <f>((F65-F85)/(F84-F64))</f>
        <v>6.6666666666666654E-3</v>
      </c>
      <c r="U19" s="33">
        <f>((F69-F85)/(F84-F68))</f>
        <v>6.6666666666666654E-3</v>
      </c>
      <c r="V19" s="33">
        <f>((F73-F85)/(F84-F72))</f>
        <v>6.6666666666666628E-3</v>
      </c>
      <c r="W19" s="33">
        <f>((F77-F85)/(F84-F76))</f>
        <v>6.6666666666666662E-3</v>
      </c>
      <c r="X19" s="33">
        <f>((F81-F85)/(F84-F80))</f>
        <v>6.666666666666661E-3</v>
      </c>
      <c r="AD19" s="37" t="s">
        <v>74</v>
      </c>
      <c r="AE19" s="33">
        <f t="shared" si="1"/>
        <v>6.6666666666666662E-3</v>
      </c>
      <c r="AF19" s="33">
        <f t="shared" si="1"/>
        <v>6.6666666666666654E-3</v>
      </c>
      <c r="AG19" s="33">
        <f t="shared" si="1"/>
        <v>6.6666666666666671E-3</v>
      </c>
      <c r="AH19" s="33">
        <f t="shared" si="1"/>
        <v>6.6666666666666662E-3</v>
      </c>
      <c r="AI19" s="33">
        <f t="shared" si="1"/>
        <v>6.6666666666666645E-3</v>
      </c>
      <c r="AJ19" s="33">
        <f t="shared" si="1"/>
        <v>6.6666666666666645E-3</v>
      </c>
      <c r="AK19" s="33">
        <f t="shared" si="1"/>
        <v>6.6666666666666645E-3</v>
      </c>
      <c r="AL19" s="33">
        <f t="shared" si="1"/>
        <v>6.6666666666666654E-3</v>
      </c>
      <c r="AM19" s="33">
        <f t="shared" si="1"/>
        <v>6.6666666666666645E-3</v>
      </c>
      <c r="AN19" s="33">
        <f t="shared" si="1"/>
        <v>6.6666666666666654E-3</v>
      </c>
      <c r="AO19" s="33">
        <f t="shared" si="1"/>
        <v>6.6666666666666654E-3</v>
      </c>
      <c r="AP19" s="33">
        <f t="shared" si="1"/>
        <v>6.6666666666666628E-3</v>
      </c>
      <c r="AQ19" s="33">
        <f t="shared" si="1"/>
        <v>6.6666666666666662E-3</v>
      </c>
      <c r="AR19" s="33">
        <f t="shared" si="1"/>
        <v>6.666666666666661E-3</v>
      </c>
    </row>
    <row r="20" spans="1:48" ht="13">
      <c r="A20" s="38">
        <f>'Raw data and fitting summary'!B19</f>
        <v>5.4975581388800036E-2</v>
      </c>
      <c r="B20" s="39"/>
      <c r="C20" s="38">
        <f>'Raw data and fitting summary'!C19</f>
        <v>5.321055829841824</v>
      </c>
      <c r="D20" s="33">
        <f t="shared" si="2"/>
        <v>1.0331705425920002E-2</v>
      </c>
      <c r="E20" s="33">
        <f t="shared" si="0"/>
        <v>0.18793262690305704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4.3980465111040035E-2</v>
      </c>
      <c r="B21" s="39"/>
      <c r="C21" s="38">
        <f>'Raw data and fitting summary'!C20</f>
        <v>4.5819200275316794</v>
      </c>
      <c r="D21" s="33">
        <f t="shared" si="2"/>
        <v>9.5986976740693349E-3</v>
      </c>
      <c r="E21" s="33">
        <f t="shared" si="0"/>
        <v>0.21824911696215457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6.6666666666666662E-3</v>
      </c>
      <c r="AH25" s="40" t="s">
        <v>82</v>
      </c>
      <c r="AI25" s="41">
        <f>AF25*AF51</f>
        <v>9.9999999999999964E-2</v>
      </c>
    </row>
    <row r="26" spans="1:48" ht="13">
      <c r="J26" s="32"/>
      <c r="K26" s="42"/>
      <c r="L26" s="32"/>
      <c r="AE26" s="42" t="s">
        <v>83</v>
      </c>
      <c r="AF26" s="32">
        <f>STDEV(AE6:AO15)</f>
        <v>1.6543997283564022E-17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7.3333333333333348E-2</v>
      </c>
      <c r="E28" s="29" t="s">
        <v>86</v>
      </c>
      <c r="F28" s="33">
        <f>LINEST(C28:C29,B28:B29,TRUE)</f>
        <v>-1</v>
      </c>
    </row>
    <row r="29" spans="1:48" ht="13">
      <c r="B29" s="33">
        <f>D7</f>
        <v>7.3333333333333348E-2</v>
      </c>
      <c r="C29" s="33">
        <v>0</v>
      </c>
      <c r="E29" s="29" t="s">
        <v>87</v>
      </c>
      <c r="F29" s="33">
        <f>C28</f>
        <v>7.3333333333333348E-2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7.5000000000000011E-2</v>
      </c>
      <c r="E32" s="29" t="s">
        <v>86</v>
      </c>
      <c r="F32" s="33">
        <f>LINEST(C32:C33,B32:B33,TRUE)</f>
        <v>-1.2499999999999996</v>
      </c>
      <c r="J32" s="37" t="s">
        <v>61</v>
      </c>
      <c r="K32" s="33">
        <f>1/(((F33*F28)-(F29*F32))/(F28-F32))</f>
        <v>15</v>
      </c>
      <c r="L32" s="33"/>
      <c r="M32" s="33"/>
      <c r="N32" s="33"/>
      <c r="AD32" s="37" t="s">
        <v>61</v>
      </c>
      <c r="AE32" s="33">
        <f>IFERROR(K32,"")</f>
        <v>15</v>
      </c>
      <c r="AF32" s="33"/>
      <c r="AG32" s="33"/>
      <c r="AH32" s="33"/>
    </row>
    <row r="33" spans="1:49" ht="13">
      <c r="B33" s="33">
        <f>D8</f>
        <v>6.0000000000000012E-2</v>
      </c>
      <c r="C33" s="33">
        <v>0</v>
      </c>
      <c r="E33" s="29" t="s">
        <v>87</v>
      </c>
      <c r="F33" s="33">
        <f>C32</f>
        <v>7.5000000000000011E-2</v>
      </c>
      <c r="J33" s="37" t="s">
        <v>62</v>
      </c>
      <c r="K33" s="33">
        <f>1/(((F37*F28)-(F29*F36))/(F28-F36))</f>
        <v>14.999999999999988</v>
      </c>
      <c r="L33" s="33">
        <f>1/(((F37*F32)-(F33*F36))/(F32-F36))</f>
        <v>14.999999999999975</v>
      </c>
      <c r="M33" s="33"/>
      <c r="N33" s="33"/>
      <c r="AD33" s="37" t="s">
        <v>62</v>
      </c>
      <c r="AE33" s="33">
        <f t="shared" ref="AE33:AR45" si="3">IFERROR(K33,"")</f>
        <v>14.999999999999988</v>
      </c>
      <c r="AF33" s="33">
        <f t="shared" si="3"/>
        <v>14.999999999999975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14.999999999999991</v>
      </c>
      <c r="L34" s="33">
        <f>1/(((F41*F32)-(F33*F40))/(F32-F40))</f>
        <v>14.999999999999991</v>
      </c>
      <c r="M34" s="33">
        <f>1/(((F41*F36)-(F37*F40))/(F36-F40))</f>
        <v>15.000000000000004</v>
      </c>
      <c r="N34" s="33"/>
      <c r="AD34" s="37" t="s">
        <v>63</v>
      </c>
      <c r="AE34" s="33">
        <f t="shared" si="3"/>
        <v>14.999999999999991</v>
      </c>
      <c r="AF34" s="33">
        <f t="shared" si="3"/>
        <v>14.999999999999991</v>
      </c>
      <c r="AG34" s="33">
        <f t="shared" si="3"/>
        <v>15.000000000000004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>
        <f>1/(((F45*F28)-(F29*F44))/(F28-F44))</f>
        <v>14.999999999999996</v>
      </c>
      <c r="L35" s="33">
        <f>1/(((F45*F32)-(F33*F44))/(F32-F44))</f>
        <v>14.999999999999996</v>
      </c>
      <c r="M35" s="33">
        <f>1/(((F45*F36)-(F37*F44))/(F36-F44))</f>
        <v>15.000000000000009</v>
      </c>
      <c r="N35" s="33">
        <f>1/(((F45*F40)-(F41*F44))/(F40-F44))</f>
        <v>15.000000000000025</v>
      </c>
      <c r="AD35" s="37" t="s">
        <v>64</v>
      </c>
      <c r="AE35" s="33">
        <f t="shared" si="3"/>
        <v>14.999999999999996</v>
      </c>
      <c r="AF35" s="33">
        <f t="shared" si="3"/>
        <v>14.999999999999996</v>
      </c>
      <c r="AG35" s="33">
        <f t="shared" si="3"/>
        <v>15.000000000000009</v>
      </c>
      <c r="AH35" s="33">
        <f t="shared" si="3"/>
        <v>15.000000000000025</v>
      </c>
    </row>
    <row r="36" spans="1:49" ht="13">
      <c r="B36" s="33">
        <v>0</v>
      </c>
      <c r="C36" s="33">
        <f>E9</f>
        <v>7.7083333333333323E-2</v>
      </c>
      <c r="E36" s="29" t="s">
        <v>86</v>
      </c>
      <c r="F36" s="33">
        <f>LINEST(C36:C37,B36:B37,TRUE)</f>
        <v>-1.5624999999999998</v>
      </c>
      <c r="J36" s="37" t="s">
        <v>65</v>
      </c>
      <c r="K36" s="33">
        <f>1/(((F49*F28)-(F29*F48))/(F28-F48))</f>
        <v>14.999999999999996</v>
      </c>
      <c r="L36" s="33">
        <f>1/(((F49*F32)-(F33*F48))/(F32-F48))</f>
        <v>14.999999999999996</v>
      </c>
      <c r="M36" s="33">
        <f>1/(((F49*F36)-(F37*F48))/(F36-F48))</f>
        <v>15.000000000000007</v>
      </c>
      <c r="N36" s="33">
        <f>1/(((F49*F40)-(F41*F48))/(F40-F48))</f>
        <v>15.000000000000007</v>
      </c>
      <c r="O36" s="33">
        <f>1/(((F49*F44)-(F45*F48))/(F44-F48))</f>
        <v>14.999999999999995</v>
      </c>
      <c r="AD36" s="37" t="s">
        <v>65</v>
      </c>
      <c r="AE36" s="33">
        <f t="shared" si="3"/>
        <v>14.999999999999996</v>
      </c>
      <c r="AF36" s="33">
        <f t="shared" si="3"/>
        <v>14.999999999999996</v>
      </c>
      <c r="AG36" s="33">
        <f t="shared" si="3"/>
        <v>15.000000000000007</v>
      </c>
      <c r="AH36" s="33">
        <f t="shared" si="3"/>
        <v>15.000000000000007</v>
      </c>
      <c r="AI36" s="33">
        <f t="shared" si="3"/>
        <v>14.999999999999995</v>
      </c>
    </row>
    <row r="37" spans="1:49" ht="13">
      <c r="B37" s="33">
        <f>D9</f>
        <v>4.933333333333334E-2</v>
      </c>
      <c r="C37" s="33">
        <v>0</v>
      </c>
      <c r="E37" s="29" t="s">
        <v>87</v>
      </c>
      <c r="F37" s="33">
        <f>C36</f>
        <v>7.7083333333333323E-2</v>
      </c>
      <c r="J37" s="37" t="s">
        <v>66</v>
      </c>
      <c r="K37" s="33">
        <f>1/(((F53*F28)-(F29*F52))/(F28-F52))</f>
        <v>14.999999999999996</v>
      </c>
      <c r="L37" s="33">
        <f>1/(((F53*F32)-(F33*F52))/(F32-F52))</f>
        <v>14.999999999999996</v>
      </c>
      <c r="M37" s="33">
        <f>1/(((F53*F36)-(F37*F52))/(F36-F52))</f>
        <v>15.000000000000009</v>
      </c>
      <c r="N37" s="33">
        <f>1/(((F53*F40)-(F41*F52))/(F40-F52))</f>
        <v>15.000000000000007</v>
      </c>
      <c r="O37" s="33">
        <f>1/(((F53*F44)-(F45*F52))/(F44-F52))</f>
        <v>15</v>
      </c>
      <c r="P37" s="33">
        <f>1/(((F53*F48)-(F49*F52))/(F48-F52))</f>
        <v>15.000000000000012</v>
      </c>
      <c r="AD37" s="37" t="s">
        <v>66</v>
      </c>
      <c r="AE37" s="33">
        <f t="shared" si="3"/>
        <v>14.999999999999996</v>
      </c>
      <c r="AF37" s="33">
        <f t="shared" si="3"/>
        <v>14.999999999999996</v>
      </c>
      <c r="AG37" s="33">
        <f t="shared" si="3"/>
        <v>15.000000000000009</v>
      </c>
      <c r="AH37" s="33">
        <f t="shared" si="3"/>
        <v>15.000000000000007</v>
      </c>
      <c r="AI37" s="33">
        <f t="shared" si="3"/>
        <v>15</v>
      </c>
      <c r="AJ37" s="33">
        <f t="shared" si="3"/>
        <v>15.000000000000012</v>
      </c>
    </row>
    <row r="38" spans="1:49" ht="13">
      <c r="B38" s="33"/>
      <c r="C38" s="33"/>
      <c r="E38" s="44"/>
      <c r="F38" s="45"/>
      <c r="J38" s="37" t="s">
        <v>67</v>
      </c>
      <c r="K38" s="33">
        <f>1/(((F57*F28)-(F29*F56))/(F28-F56))</f>
        <v>14.999999999999995</v>
      </c>
      <c r="L38" s="33">
        <f>1/(((F57*F32)-(F33*F56))/(F32-F56))</f>
        <v>14.999999999999995</v>
      </c>
      <c r="M38" s="33">
        <f>1/(((F57*F36)-(F37*F56))/(F36-F56))</f>
        <v>15.000000000000004</v>
      </c>
      <c r="N38" s="33">
        <f>1/(((F57*F40)-(F41*F56))/(F40-F56))</f>
        <v>15</v>
      </c>
      <c r="O38" s="33">
        <f>1/(((F57*F44)-(F45*F56))/(F44-F56))</f>
        <v>14.999999999999995</v>
      </c>
      <c r="P38" s="33">
        <f>1/(((F57*F48)-(F49*F56))/(F48-F56))</f>
        <v>14.999999999999995</v>
      </c>
      <c r="Q38" s="33">
        <f>1/(((F57*F52)-(F53*F56))/(F52-F56))</f>
        <v>14.999999999999963</v>
      </c>
      <c r="AD38" s="37" t="s">
        <v>67</v>
      </c>
      <c r="AE38" s="33">
        <f t="shared" si="3"/>
        <v>14.999999999999995</v>
      </c>
      <c r="AF38" s="33">
        <f t="shared" si="3"/>
        <v>14.999999999999995</v>
      </c>
      <c r="AG38" s="33">
        <f t="shared" si="3"/>
        <v>15.000000000000004</v>
      </c>
      <c r="AH38" s="33">
        <f t="shared" si="3"/>
        <v>15</v>
      </c>
      <c r="AI38" s="33">
        <f t="shared" si="3"/>
        <v>14.999999999999995</v>
      </c>
      <c r="AJ38" s="33">
        <f t="shared" si="3"/>
        <v>14.999999999999995</v>
      </c>
      <c r="AK38" s="33">
        <f t="shared" si="3"/>
        <v>14.999999999999963</v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>
        <f>1/(((F61*F28)-(F29*F60))/(F28-F60))</f>
        <v>14.999999999999996</v>
      </c>
      <c r="L39" s="33">
        <f>1/(((F61*F32)-(F33*F60))/(F32-F60))</f>
        <v>14.999999999999996</v>
      </c>
      <c r="M39" s="33">
        <f>1/(((F61*F36)-(F37*F60))/(F36-F60))</f>
        <v>15.000000000000004</v>
      </c>
      <c r="N39" s="33">
        <f>1/(((F61*F40)-(F41*F60))/(F40-F60))</f>
        <v>15.000000000000004</v>
      </c>
      <c r="O39" s="33">
        <f>1/(((F61*F44)-(F45*F60))/(F44-F60))</f>
        <v>14.999999999999995</v>
      </c>
      <c r="P39" s="33">
        <f>1/(((F61*F48)-(F49*F60))/(F48-F60))</f>
        <v>15</v>
      </c>
      <c r="Q39" s="33">
        <f>1/(((F61*F52)-(F53*F60))/(F52-F60))</f>
        <v>15.000000000000004</v>
      </c>
      <c r="R39" s="33">
        <f>1/(((F61*F56)-(F57*F60))/(F56-F60))</f>
        <v>15.000000000000032</v>
      </c>
      <c r="AD39" s="37" t="s">
        <v>68</v>
      </c>
      <c r="AE39" s="33">
        <f t="shared" si="3"/>
        <v>14.999999999999996</v>
      </c>
      <c r="AF39" s="33">
        <f t="shared" si="3"/>
        <v>14.999999999999996</v>
      </c>
      <c r="AG39" s="33">
        <f t="shared" si="3"/>
        <v>15.000000000000004</v>
      </c>
      <c r="AH39" s="33">
        <f t="shared" si="3"/>
        <v>15.000000000000004</v>
      </c>
      <c r="AI39" s="33">
        <f t="shared" si="3"/>
        <v>14.999999999999995</v>
      </c>
      <c r="AJ39" s="33">
        <f t="shared" si="3"/>
        <v>15</v>
      </c>
      <c r="AK39" s="33">
        <f t="shared" si="3"/>
        <v>15.000000000000004</v>
      </c>
      <c r="AL39" s="33">
        <f t="shared" si="3"/>
        <v>15.000000000000032</v>
      </c>
    </row>
    <row r="40" spans="1:49" ht="13">
      <c r="B40" s="33">
        <v>0</v>
      </c>
      <c r="C40" s="33">
        <f>E10</f>
        <v>7.9687499999999994E-2</v>
      </c>
      <c r="E40" s="29" t="s">
        <v>86</v>
      </c>
      <c r="F40" s="33">
        <f>LINEST(C40:C41,B40:B41,TRUE)</f>
        <v>-1.9531249999999993</v>
      </c>
      <c r="J40" s="37" t="s">
        <v>69</v>
      </c>
      <c r="K40" s="33">
        <f>1/(((F65*F28)-(F29*F64))/(F28-F64))</f>
        <v>14.999999999999996</v>
      </c>
      <c r="L40" s="33">
        <f>1/(((F65*F32)-(F33*F64))/(F32-F64))</f>
        <v>14.999999999999995</v>
      </c>
      <c r="M40" s="33">
        <f>1/(((F65*F36)-(F37*F64))/(F36-F64))</f>
        <v>15.000000000000004</v>
      </c>
      <c r="N40" s="33">
        <f>1/(((F65*F40)-(F41*F64))/(F40-F64))</f>
        <v>15.000000000000004</v>
      </c>
      <c r="O40" s="33">
        <f>1/(((F65*F44)-(F45*F64))/(F44-F64))</f>
        <v>14.999999999999995</v>
      </c>
      <c r="P40" s="33">
        <f>1/(((F65*F48)-(F49*F64))/(F48-F64))</f>
        <v>14.999999999999996</v>
      </c>
      <c r="Q40" s="33">
        <f>1/(((F65*F52)-(F53*F64))/(F52-F64))</f>
        <v>14.999999999999988</v>
      </c>
      <c r="R40" s="33">
        <f>1/(((F65*F56)-(F57*F64))/(F56-F64))</f>
        <v>15</v>
      </c>
      <c r="S40" s="33">
        <f>1/(((F65*F60)-(F61*F64))/(F60-F64))</f>
        <v>14.999999999999972</v>
      </c>
      <c r="AD40" s="37" t="s">
        <v>69</v>
      </c>
      <c r="AE40" s="33">
        <f t="shared" si="3"/>
        <v>14.999999999999996</v>
      </c>
      <c r="AF40" s="33">
        <f t="shared" si="3"/>
        <v>14.999999999999995</v>
      </c>
      <c r="AG40" s="33">
        <f t="shared" si="3"/>
        <v>15.000000000000004</v>
      </c>
      <c r="AH40" s="33">
        <f t="shared" si="3"/>
        <v>15.000000000000004</v>
      </c>
      <c r="AI40" s="33">
        <f t="shared" si="3"/>
        <v>14.999999999999995</v>
      </c>
      <c r="AJ40" s="33">
        <f t="shared" si="3"/>
        <v>14.999999999999996</v>
      </c>
      <c r="AK40" s="33">
        <f t="shared" si="3"/>
        <v>14.999999999999988</v>
      </c>
      <c r="AL40" s="33">
        <f t="shared" si="3"/>
        <v>15</v>
      </c>
      <c r="AM40" s="33">
        <f t="shared" si="3"/>
        <v>14.999999999999972</v>
      </c>
    </row>
    <row r="41" spans="1:49" ht="13">
      <c r="B41" s="33">
        <f>D10</f>
        <v>4.080000000000001E-2</v>
      </c>
      <c r="C41" s="33">
        <v>0</v>
      </c>
      <c r="E41" s="29" t="s">
        <v>87</v>
      </c>
      <c r="F41" s="33">
        <f>C40</f>
        <v>7.9687499999999994E-2</v>
      </c>
      <c r="J41" s="37" t="s">
        <v>70</v>
      </c>
      <c r="K41" s="33">
        <f>1/(((F69*F28)-(F29*F68))/(F28-F68))</f>
        <v>14.999999999999995</v>
      </c>
      <c r="L41" s="33">
        <f>1/(((F69*F32)-(F33*F68))/(F32-F68))</f>
        <v>14.999999999999995</v>
      </c>
      <c r="M41" s="33">
        <f>1/(((F69*F36)-(F37*F68))/(F36-F68))</f>
        <v>15.000000000000004</v>
      </c>
      <c r="N41" s="33">
        <f>1/(((F69*F40)-(F41*F68))/(F40-F68))</f>
        <v>15</v>
      </c>
      <c r="O41" s="33">
        <f>1/(((F69*F44)-(F45*F68))/(F44-F68))</f>
        <v>14.999999999999996</v>
      </c>
      <c r="P41" s="33">
        <f>1/(((F69*F48)-(F49*F68))/(F48-F68))</f>
        <v>14.999999999999996</v>
      </c>
      <c r="Q41" s="33">
        <f>1/(((F69*F52)-(F53*F68))/(F52-F68))</f>
        <v>14.999999999999991</v>
      </c>
      <c r="R41" s="33">
        <f>1/(((F69*F56)-(F57*F68))/(F56-F68))</f>
        <v>15.000000000000004</v>
      </c>
      <c r="S41" s="33">
        <f>1/(((F69*F60)-(F61*F68))/(F60-F68))</f>
        <v>14.999999999999984</v>
      </c>
      <c r="T41" s="33">
        <f>1/(((F69*F64)-(F65*F68))/(F64-F68))</f>
        <v>15.000000000000009</v>
      </c>
      <c r="AD41" s="37" t="s">
        <v>70</v>
      </c>
      <c r="AE41" s="33">
        <f t="shared" si="3"/>
        <v>14.999999999999995</v>
      </c>
      <c r="AF41" s="33">
        <f t="shared" si="3"/>
        <v>14.999999999999995</v>
      </c>
      <c r="AG41" s="33">
        <f t="shared" si="3"/>
        <v>15.000000000000004</v>
      </c>
      <c r="AH41" s="33">
        <f t="shared" si="3"/>
        <v>15</v>
      </c>
      <c r="AI41" s="33">
        <f t="shared" si="3"/>
        <v>14.999999999999996</v>
      </c>
      <c r="AJ41" s="33">
        <f t="shared" si="3"/>
        <v>14.999999999999996</v>
      </c>
      <c r="AK41" s="33">
        <f t="shared" si="3"/>
        <v>14.999999999999991</v>
      </c>
      <c r="AL41" s="33">
        <f t="shared" si="3"/>
        <v>15.000000000000004</v>
      </c>
      <c r="AM41" s="33">
        <f t="shared" si="3"/>
        <v>14.999999999999984</v>
      </c>
      <c r="AN41" s="33">
        <f t="shared" si="3"/>
        <v>15.000000000000009</v>
      </c>
    </row>
    <row r="42" spans="1:49" ht="13">
      <c r="B42" s="33"/>
      <c r="C42" s="33"/>
      <c r="E42" s="44"/>
      <c r="F42" s="45"/>
      <c r="J42" s="37" t="s">
        <v>71</v>
      </c>
      <c r="K42" s="33">
        <f>1/(((F73*F28)-(F29*F72))/(F28-F72))</f>
        <v>14.999999999999996</v>
      </c>
      <c r="L42" s="33">
        <f>1/(((F73*F32)-(F33*F72))/(F32-F72))</f>
        <v>14.999999999999995</v>
      </c>
      <c r="M42" s="33">
        <f>1/(((F73*F36)-(F37*F72))/(F36-F72))</f>
        <v>15.000000000000004</v>
      </c>
      <c r="N42" s="33">
        <f>1/(((F73*F40)-(F41*F72))/(F40-F72))</f>
        <v>15</v>
      </c>
      <c r="O42" s="33">
        <f>1/(((F73*F44)-(F45*F72))/(F44-F72))</f>
        <v>14.999999999999996</v>
      </c>
      <c r="P42" s="33">
        <f>1/(((F73*F48)-(F49*F72))/(F48-F72))</f>
        <v>15</v>
      </c>
      <c r="Q42" s="33">
        <f>1/(((F73*F52)-(F53*F72))/(F52-F72))</f>
        <v>14.999999999999995</v>
      </c>
      <c r="R42" s="33">
        <f>1/(((F73*F56)-(F57*F72))/(F56-F72))</f>
        <v>15.000000000000004</v>
      </c>
      <c r="S42" s="33">
        <f>1/(((F73*F60)-(F61*F72))/(F60-F72))</f>
        <v>14.999999999999995</v>
      </c>
      <c r="T42" s="33">
        <f>1/(((F73*F64)-(F65*F72))/(F64-F72))</f>
        <v>15.00000000000002</v>
      </c>
      <c r="U42" s="33">
        <f>1/(((F73*F68)-(F69*F72))/(F68-F72))</f>
        <v>15.000000000000025</v>
      </c>
      <c r="AD42" s="37" t="s">
        <v>71</v>
      </c>
      <c r="AE42" s="33">
        <f t="shared" si="3"/>
        <v>14.999999999999996</v>
      </c>
      <c r="AF42" s="33">
        <f t="shared" si="3"/>
        <v>14.999999999999995</v>
      </c>
      <c r="AG42" s="33">
        <f t="shared" si="3"/>
        <v>15.000000000000004</v>
      </c>
      <c r="AH42" s="33">
        <f t="shared" si="3"/>
        <v>15</v>
      </c>
      <c r="AI42" s="33">
        <f t="shared" si="3"/>
        <v>14.999999999999996</v>
      </c>
      <c r="AJ42" s="33">
        <f t="shared" si="3"/>
        <v>15</v>
      </c>
      <c r="AK42" s="33">
        <f t="shared" si="3"/>
        <v>14.999999999999995</v>
      </c>
      <c r="AL42" s="33">
        <f t="shared" si="3"/>
        <v>15.000000000000004</v>
      </c>
      <c r="AM42" s="33">
        <f t="shared" si="3"/>
        <v>14.999999999999995</v>
      </c>
      <c r="AN42" s="33">
        <f t="shared" si="3"/>
        <v>15.00000000000002</v>
      </c>
      <c r="AO42" s="33">
        <f t="shared" si="3"/>
        <v>15.000000000000025</v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>
        <f>1/(((F77*F28)-(F29*F76))/(F28-F76))</f>
        <v>14.999999999999995</v>
      </c>
      <c r="L43" s="33">
        <f>1/(((F77*F32)-(F33*F76))/(F32-F76))</f>
        <v>14.999999999999995</v>
      </c>
      <c r="M43" s="33">
        <f>1/(((F77*F36)-(F37*F76))/(F36-F76))</f>
        <v>15</v>
      </c>
      <c r="N43" s="33">
        <f>1/(((F77*F40)-(F41*F76))/(F40-F76))</f>
        <v>15</v>
      </c>
      <c r="O43" s="33">
        <f>1/(((F77*F44)-(F45*F76))/(F44-F76))</f>
        <v>14.999999999999995</v>
      </c>
      <c r="P43" s="33">
        <f>1/(((F77*F48)-(F49*F76))/(F48-F76))</f>
        <v>14.999999999999996</v>
      </c>
      <c r="Q43" s="33">
        <f>1/(((F77*F52)-(F53*F76))/(F52-F76))</f>
        <v>14.999999999999995</v>
      </c>
      <c r="R43" s="33">
        <f>1/(((F77*F56)-(F57*F76))/(F56-F76))</f>
        <v>15</v>
      </c>
      <c r="S43" s="33">
        <f>1/(((F77*F60)-(F61*F76))/(F60-F76))</f>
        <v>14.999999999999988</v>
      </c>
      <c r="T43" s="33">
        <f>1/(((F77*F64)-(F65*F76))/(F64-F76))</f>
        <v>14.999999999999991</v>
      </c>
      <c r="U43" s="33">
        <f>1/(((F77*F68)-(F69*F76))/(F68-F76))</f>
        <v>14.999999999999995</v>
      </c>
      <c r="V43" s="33">
        <f>1/(((F77*F72)-(F73*F76))/(F72-F76))</f>
        <v>14.999999999999954</v>
      </c>
      <c r="AD43" s="37" t="s">
        <v>72</v>
      </c>
      <c r="AE43" s="33">
        <f t="shared" si="3"/>
        <v>14.999999999999995</v>
      </c>
      <c r="AF43" s="33">
        <f t="shared" si="3"/>
        <v>14.999999999999995</v>
      </c>
      <c r="AG43" s="33">
        <f t="shared" si="3"/>
        <v>15</v>
      </c>
      <c r="AH43" s="33">
        <f t="shared" si="3"/>
        <v>15</v>
      </c>
      <c r="AI43" s="33">
        <f t="shared" si="3"/>
        <v>14.999999999999995</v>
      </c>
      <c r="AJ43" s="33">
        <f t="shared" si="3"/>
        <v>14.999999999999996</v>
      </c>
      <c r="AK43" s="33">
        <f t="shared" si="3"/>
        <v>14.999999999999995</v>
      </c>
      <c r="AL43" s="33">
        <f t="shared" si="3"/>
        <v>15</v>
      </c>
      <c r="AM43" s="33">
        <f t="shared" si="3"/>
        <v>14.999999999999988</v>
      </c>
      <c r="AN43" s="33">
        <f t="shared" si="3"/>
        <v>14.999999999999991</v>
      </c>
      <c r="AO43" s="33">
        <f t="shared" si="3"/>
        <v>14.999999999999995</v>
      </c>
      <c r="AP43" s="33">
        <f t="shared" si="3"/>
        <v>14.999999999999954</v>
      </c>
    </row>
    <row r="44" spans="1:49" ht="13">
      <c r="B44" s="33">
        <v>0</v>
      </c>
      <c r="C44" s="33">
        <f>E11</f>
        <v>8.2942708333333337E-2</v>
      </c>
      <c r="E44" s="29" t="s">
        <v>86</v>
      </c>
      <c r="F44" s="33">
        <f>LINEST(C44:C45,B44:B45,TRUE)</f>
        <v>-2.4414062499999982</v>
      </c>
      <c r="J44" s="37" t="s">
        <v>73</v>
      </c>
      <c r="K44" s="33">
        <f>1/(((F81*F28)-(F29*F80))/(F28-F80))</f>
        <v>14.999999999999996</v>
      </c>
      <c r="L44" s="33">
        <f>1/(((F81*F32)-(F33*F80))/(F32-F80))</f>
        <v>14.999999999999996</v>
      </c>
      <c r="M44" s="33">
        <f>1/(((F81*F36)-(F37*F80))/(F36-F80))</f>
        <v>15.000000000000004</v>
      </c>
      <c r="N44" s="33">
        <f>1/(((F81*F40)-(F41*F80))/(F40-F80))</f>
        <v>15</v>
      </c>
      <c r="O44" s="33">
        <f>1/(((F81*F44)-(F45*F80))/(F44-F80))</f>
        <v>14.999999999999996</v>
      </c>
      <c r="P44" s="33">
        <f>1/(((F81*F48)-(F49*F80))/(F48-F80))</f>
        <v>14.999999999999996</v>
      </c>
      <c r="Q44" s="33">
        <f>1/(((F81*F52)-(F53*F80))/(F52-F80))</f>
        <v>14.999999999999995</v>
      </c>
      <c r="R44" s="33">
        <f>1/(((F81*F56)-(F57*F80))/(F56-F80))</f>
        <v>15</v>
      </c>
      <c r="S44" s="33">
        <f>1/(((F81*F60)-(F61*F80))/(F60-F80))</f>
        <v>14.999999999999991</v>
      </c>
      <c r="T44" s="33">
        <f>1/(((F81*F64)-(F65*F80))/(F64-F80))</f>
        <v>15.000000000000004</v>
      </c>
      <c r="U44" s="33">
        <f>1/(((F81*F68)-(F69*F80))/(F68-F80))</f>
        <v>15.000000000000004</v>
      </c>
      <c r="V44" s="33">
        <f>1/(((F81*F72)-(F73*F80))/(F72-F80))</f>
        <v>14.999999999999988</v>
      </c>
      <c r="W44" s="33">
        <f>1/(((F81*F76)-(F77*F80))/(F76-F80))</f>
        <v>15.000000000000041</v>
      </c>
      <c r="AD44" s="37" t="s">
        <v>73</v>
      </c>
      <c r="AE44" s="33">
        <f t="shared" si="3"/>
        <v>14.999999999999996</v>
      </c>
      <c r="AF44" s="33">
        <f t="shared" si="3"/>
        <v>14.999999999999996</v>
      </c>
      <c r="AG44" s="33">
        <f t="shared" si="3"/>
        <v>15.000000000000004</v>
      </c>
      <c r="AH44" s="33">
        <f t="shared" si="3"/>
        <v>15</v>
      </c>
      <c r="AI44" s="33">
        <f t="shared" si="3"/>
        <v>14.999999999999996</v>
      </c>
      <c r="AJ44" s="33">
        <f t="shared" si="3"/>
        <v>14.999999999999996</v>
      </c>
      <c r="AK44" s="33">
        <f t="shared" si="3"/>
        <v>14.999999999999995</v>
      </c>
      <c r="AL44" s="33">
        <f t="shared" si="3"/>
        <v>15</v>
      </c>
      <c r="AM44" s="33">
        <f t="shared" si="3"/>
        <v>14.999999999999991</v>
      </c>
      <c r="AN44" s="33">
        <f t="shared" si="3"/>
        <v>15.000000000000004</v>
      </c>
      <c r="AO44" s="33">
        <f t="shared" si="3"/>
        <v>15.000000000000004</v>
      </c>
      <c r="AP44" s="33">
        <f t="shared" si="3"/>
        <v>14.999999999999988</v>
      </c>
      <c r="AQ44" s="33">
        <f t="shared" si="3"/>
        <v>15.000000000000041</v>
      </c>
    </row>
    <row r="45" spans="1:49" ht="13">
      <c r="B45" s="33">
        <f>D11</f>
        <v>3.3973333333333348E-2</v>
      </c>
      <c r="C45" s="33">
        <v>0</v>
      </c>
      <c r="E45" s="29" t="s">
        <v>87</v>
      </c>
      <c r="F45" s="33">
        <f>C44</f>
        <v>8.2942708333333337E-2</v>
      </c>
      <c r="J45" s="37" t="s">
        <v>74</v>
      </c>
      <c r="K45" s="33">
        <f>1/(((F85*F28)-(F29*F84))/(F28-F84))</f>
        <v>14.999999999999996</v>
      </c>
      <c r="L45" s="33">
        <f>1/(((F85*F32)-(F33*F84))/(F32-F84))</f>
        <v>14.999999999999995</v>
      </c>
      <c r="M45" s="33">
        <f>1/(((F85*F36)-(F37*F84))/(F36-F84))</f>
        <v>15</v>
      </c>
      <c r="N45" s="33">
        <f>1/(((F85*F40)-(F41*F84))/(F40-F84))</f>
        <v>15</v>
      </c>
      <c r="O45" s="33">
        <f>1/(((F85*F44)-(F45*F84))/(F44-F84))</f>
        <v>14.999999999999996</v>
      </c>
      <c r="P45" s="33">
        <f>1/(((F85*F48)-(F49*F84))/(F48-F84))</f>
        <v>15</v>
      </c>
      <c r="Q45" s="33">
        <f>1/(((F85*F52)-(F53*F84))/(F52-F84))</f>
        <v>14.999999999999995</v>
      </c>
      <c r="R45" s="33">
        <f>1/(((F85*F56)-(F57*F84))/(F56-F84))</f>
        <v>15.000000000000004</v>
      </c>
      <c r="S45" s="33">
        <f>1/(((F85*F60)-(F61*F84))/(F60-F84))</f>
        <v>14.999999999999988</v>
      </c>
      <c r="T45" s="33">
        <f>1/(((F85*F64)-(F65*F84))/(F64-F84))</f>
        <v>15</v>
      </c>
      <c r="U45" s="33">
        <f>1/(((F85*F68)-(F69*F84))/(F68-F84))</f>
        <v>15</v>
      </c>
      <c r="V45" s="33">
        <f>1/(((F85*F72)-(F73*F84))/(F72-F84))</f>
        <v>14.999999999999982</v>
      </c>
      <c r="W45" s="33">
        <f>1/(((F85*F76)-(F77*F84))/(F76-F84))</f>
        <v>15</v>
      </c>
      <c r="X45" s="33">
        <f>1/(((F85*F80)-(F81*F84))/(F80-F84))</f>
        <v>14.999999999999991</v>
      </c>
      <c r="AD45" s="37" t="s">
        <v>74</v>
      </c>
      <c r="AE45" s="33">
        <f t="shared" si="3"/>
        <v>14.999999999999996</v>
      </c>
      <c r="AF45" s="33">
        <f t="shared" si="3"/>
        <v>14.999999999999995</v>
      </c>
      <c r="AG45" s="33">
        <f t="shared" si="3"/>
        <v>15</v>
      </c>
      <c r="AH45" s="33">
        <f t="shared" si="3"/>
        <v>15</v>
      </c>
      <c r="AI45" s="33">
        <f t="shared" si="3"/>
        <v>14.999999999999996</v>
      </c>
      <c r="AJ45" s="33">
        <f t="shared" si="3"/>
        <v>15</v>
      </c>
      <c r="AK45" s="33">
        <f t="shared" si="3"/>
        <v>14.999999999999995</v>
      </c>
      <c r="AL45" s="33">
        <f t="shared" si="3"/>
        <v>15.000000000000004</v>
      </c>
      <c r="AM45" s="33">
        <f t="shared" si="3"/>
        <v>14.999999999999988</v>
      </c>
      <c r="AN45" s="33">
        <f t="shared" si="3"/>
        <v>15</v>
      </c>
      <c r="AO45" s="33">
        <f t="shared" si="3"/>
        <v>15</v>
      </c>
      <c r="AP45" s="33">
        <f t="shared" si="3"/>
        <v>14.999999999999982</v>
      </c>
      <c r="AQ45" s="33">
        <f t="shared" si="3"/>
        <v>15</v>
      </c>
      <c r="AR45" s="33">
        <f t="shared" si="3"/>
        <v>14.999999999999991</v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>
        <f>E12</f>
        <v>8.7011718749999994E-2</v>
      </c>
      <c r="E48" s="29" t="s">
        <v>86</v>
      </c>
      <c r="F48" s="33">
        <f>LINEST(C48:C49,B48:B49,TRUE)</f>
        <v>-3.0517578124999982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>
        <f>D12</f>
        <v>2.851200000000001E-2</v>
      </c>
      <c r="C49" s="33">
        <v>0</v>
      </c>
      <c r="E49" s="29" t="s">
        <v>87</v>
      </c>
      <c r="F49" s="33">
        <f>C48</f>
        <v>8.7011718749999994E-2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14.999999999999996</v>
      </c>
    </row>
    <row r="52" spans="1:49" ht="13">
      <c r="B52" s="33">
        <v>0</v>
      </c>
      <c r="C52" s="33">
        <f>E13</f>
        <v>9.2097981770833337E-2</v>
      </c>
      <c r="E52" s="29" t="s">
        <v>86</v>
      </c>
      <c r="F52" s="33">
        <f>LINEST(C52:C53,B52:B53,TRUE)</f>
        <v>-3.8146972656249969</v>
      </c>
      <c r="J52" s="32"/>
      <c r="K52" s="42"/>
      <c r="L52" s="41"/>
      <c r="AE52" s="42" t="s">
        <v>83</v>
      </c>
      <c r="AF52" s="41">
        <f>STDEV(AE31:AV49)</f>
        <v>1.1038508461409057E-14</v>
      </c>
    </row>
    <row r="53" spans="1:49" ht="13">
      <c r="B53" s="33">
        <f>D13</f>
        <v>2.4142933333333342E-2</v>
      </c>
      <c r="C53" s="33">
        <v>0</v>
      </c>
      <c r="E53" s="29" t="s">
        <v>87</v>
      </c>
      <c r="F53" s="33">
        <f>C52</f>
        <v>9.2097981770833337E-2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>
        <f>E14</f>
        <v>9.8455810546874981E-2</v>
      </c>
      <c r="E56" s="29" t="s">
        <v>86</v>
      </c>
      <c r="F56" s="33">
        <f>LINEST(C56:C57,B56:B57,TRUE)</f>
        <v>-4.7683715820312482</v>
      </c>
      <c r="M56" s="32"/>
      <c r="O56" s="32"/>
    </row>
    <row r="57" spans="1:49" ht="13">
      <c r="B57" s="33">
        <f>D14</f>
        <v>2.0647680000000005E-2</v>
      </c>
      <c r="C57" s="33">
        <v>0</v>
      </c>
      <c r="E57" s="29" t="s">
        <v>87</v>
      </c>
      <c r="F57" s="33">
        <f>C56</f>
        <v>9.8455810546874981E-2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>
        <f>E15</f>
        <v>0.10640309651692707</v>
      </c>
      <c r="E60" s="29" t="s">
        <v>86</v>
      </c>
      <c r="F60" s="33">
        <f>LINEST(C60:C61,B60:B61,TRUE)</f>
        <v>-5.9604644775390572</v>
      </c>
    </row>
    <row r="61" spans="1:49" ht="13">
      <c r="B61" s="33">
        <f>D15</f>
        <v>1.7851477333333341E-2</v>
      </c>
      <c r="C61" s="33">
        <v>0</v>
      </c>
      <c r="E61" s="29" t="s">
        <v>87</v>
      </c>
      <c r="F61" s="33">
        <f>C60</f>
        <v>0.10640309651692707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>
        <f>E16</f>
        <v>0.11633720397949217</v>
      </c>
      <c r="E64" s="29" t="s">
        <v>86</v>
      </c>
      <c r="F64" s="33">
        <f>LINEST(C64:C65,B64:B65,TRUE)</f>
        <v>-7.4505805969238246</v>
      </c>
    </row>
    <row r="65" spans="1:32" ht="13">
      <c r="B65" s="33">
        <f>D16</f>
        <v>1.5614515200000005E-2</v>
      </c>
      <c r="C65" s="33">
        <v>0</v>
      </c>
      <c r="E65" s="29" t="s">
        <v>87</v>
      </c>
      <c r="F65" s="33">
        <f>C64</f>
        <v>0.11633720397949217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7.3333333333333348E-2</v>
      </c>
      <c r="O67" s="45">
        <f>E8</f>
        <v>7.5000000000000011E-2</v>
      </c>
      <c r="P67" s="45">
        <f>E9</f>
        <v>7.7083333333333323E-2</v>
      </c>
      <c r="Q67" s="45">
        <f>E10</f>
        <v>7.9687499999999994E-2</v>
      </c>
      <c r="R67" s="45">
        <f>E11</f>
        <v>8.2942708333333337E-2</v>
      </c>
      <c r="S67" s="33">
        <f>E12</f>
        <v>8.7011718749999994E-2</v>
      </c>
      <c r="T67" s="33">
        <f>E13</f>
        <v>9.2097981770833337E-2</v>
      </c>
      <c r="U67" s="32">
        <f>E14</f>
        <v>9.8455810546874981E-2</v>
      </c>
      <c r="V67" s="32">
        <f>E15</f>
        <v>0.10640309651692707</v>
      </c>
      <c r="W67" s="32">
        <f>E16</f>
        <v>0.11633720397949217</v>
      </c>
      <c r="X67" s="32">
        <f>E17</f>
        <v>0.12875483830769854</v>
      </c>
      <c r="Y67" s="32">
        <f>E18</f>
        <v>0.14427688121795654</v>
      </c>
      <c r="Z67" s="32">
        <f>E19</f>
        <v>0.16367943485577896</v>
      </c>
      <c r="AA67" s="32">
        <f>E20</f>
        <v>0.18793262690305704</v>
      </c>
      <c r="AB67" s="32">
        <f>E21</f>
        <v>0.21824911696215457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>
        <f>E17</f>
        <v>0.12875483830769854</v>
      </c>
      <c r="E68" s="29" t="s">
        <v>86</v>
      </c>
      <c r="F68" s="33">
        <f>LINEST(C68:C69,B68:B69,TRUE)</f>
        <v>-9.3132257461547816</v>
      </c>
      <c r="M68" s="45">
        <f t="shared" ref="M68:M86" si="4">D7</f>
        <v>7.3333333333333348E-2</v>
      </c>
      <c r="N68" s="45">
        <v>0</v>
      </c>
      <c r="O68" s="45"/>
      <c r="P68" s="45"/>
      <c r="Q68" s="45"/>
      <c r="R68" s="45"/>
    </row>
    <row r="69" spans="1:32" ht="13">
      <c r="B69" s="33">
        <f>D17</f>
        <v>1.3824945493333338E-2</v>
      </c>
      <c r="C69" s="33">
        <v>0</v>
      </c>
      <c r="E69" s="29" t="s">
        <v>87</v>
      </c>
      <c r="F69" s="33">
        <f>C68</f>
        <v>0.12875483830769854</v>
      </c>
      <c r="M69" s="45">
        <f t="shared" si="4"/>
        <v>6.0000000000000012E-2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4.933333333333334E-2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4.080000000000001E-2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>
        <f>E18</f>
        <v>0.14427688121795654</v>
      </c>
      <c r="E72" s="29" t="s">
        <v>86</v>
      </c>
      <c r="F72" s="33">
        <f>LINEST(C72:C73,B72:B73,TRUE)</f>
        <v>-11.641532182693476</v>
      </c>
      <c r="M72" s="45">
        <f t="shared" si="4"/>
        <v>3.3973333333333348E-2</v>
      </c>
      <c r="N72" s="45"/>
      <c r="O72" s="45"/>
      <c r="P72" s="45"/>
      <c r="Q72" s="45"/>
      <c r="R72" s="45">
        <v>0</v>
      </c>
    </row>
    <row r="73" spans="1:32" ht="13">
      <c r="B73" s="33">
        <f>D18</f>
        <v>1.2393289728000006E-2</v>
      </c>
      <c r="C73" s="33">
        <v>0</v>
      </c>
      <c r="E73" s="29" t="s">
        <v>87</v>
      </c>
      <c r="F73" s="33">
        <f>C72</f>
        <v>0.14427688121795654</v>
      </c>
      <c r="M73" s="45">
        <f t="shared" si="4"/>
        <v>2.851200000000001E-2</v>
      </c>
      <c r="S73" s="28">
        <v>0</v>
      </c>
    </row>
    <row r="74" spans="1:32">
      <c r="B74" s="33"/>
      <c r="C74" s="33"/>
      <c r="E74" s="44"/>
      <c r="F74" s="45"/>
      <c r="M74" s="45">
        <f t="shared" si="4"/>
        <v>2.4142933333333342E-2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>
        <f t="shared" si="4"/>
        <v>2.0647680000000005E-2</v>
      </c>
      <c r="U75" s="28">
        <v>0</v>
      </c>
    </row>
    <row r="76" spans="1:32" ht="13">
      <c r="B76" s="33">
        <v>0</v>
      </c>
      <c r="C76" s="33">
        <f>E19</f>
        <v>0.16367943485577896</v>
      </c>
      <c r="E76" s="29" t="s">
        <v>86</v>
      </c>
      <c r="F76" s="33">
        <f>LINEST(C76:C77,B76:B77,TRUE)</f>
        <v>-14.551915228366846</v>
      </c>
      <c r="M76" s="45">
        <f t="shared" si="4"/>
        <v>1.7851477333333341E-2</v>
      </c>
      <c r="V76" s="28">
        <v>0</v>
      </c>
    </row>
    <row r="77" spans="1:32" ht="13">
      <c r="B77" s="33">
        <f>D19</f>
        <v>1.1247965115733337E-2</v>
      </c>
      <c r="C77" s="33">
        <v>0</v>
      </c>
      <c r="E77" s="29" t="s">
        <v>87</v>
      </c>
      <c r="F77" s="33">
        <f>C76</f>
        <v>0.16367943485577896</v>
      </c>
      <c r="M77" s="45">
        <f t="shared" si="4"/>
        <v>1.5614515200000005E-2</v>
      </c>
      <c r="W77" s="28">
        <v>0</v>
      </c>
    </row>
    <row r="78" spans="1:32">
      <c r="M78" s="45">
        <f t="shared" si="4"/>
        <v>1.3824945493333338E-2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>
        <f t="shared" si="4"/>
        <v>1.2393289728000006E-2</v>
      </c>
      <c r="Y79" s="28">
        <v>0</v>
      </c>
    </row>
    <row r="80" spans="1:32" ht="13">
      <c r="B80" s="33">
        <v>0</v>
      </c>
      <c r="C80" s="33">
        <f>E20</f>
        <v>0.18793262690305704</v>
      </c>
      <c r="E80" s="29" t="s">
        <v>86</v>
      </c>
      <c r="F80" s="33">
        <f>LINEST(C80:C81,B80:B81,TRUE)</f>
        <v>-18.189894035458554</v>
      </c>
      <c r="M80" s="45">
        <f t="shared" si="4"/>
        <v>1.1247965115733337E-2</v>
      </c>
      <c r="Z80" s="28">
        <v>0</v>
      </c>
    </row>
    <row r="81" spans="1:32" ht="13">
      <c r="B81" s="33">
        <f>D20</f>
        <v>1.0331705425920002E-2</v>
      </c>
      <c r="C81" s="33">
        <v>0</v>
      </c>
      <c r="E81" s="29" t="s">
        <v>87</v>
      </c>
      <c r="F81" s="33">
        <f>C80</f>
        <v>0.18793262690305704</v>
      </c>
      <c r="M81" s="45">
        <f t="shared" si="4"/>
        <v>1.0331705425920002E-2</v>
      </c>
      <c r="AA81" s="28">
        <v>0</v>
      </c>
    </row>
    <row r="82" spans="1:32">
      <c r="B82" s="33"/>
      <c r="C82" s="33"/>
      <c r="E82" s="44"/>
      <c r="F82" s="45"/>
      <c r="M82" s="45">
        <f t="shared" si="4"/>
        <v>9.5986976740693349E-3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>
        <f>E21</f>
        <v>0.21824911696215457</v>
      </c>
      <c r="E84" s="29" t="s">
        <v>86</v>
      </c>
      <c r="F84" s="33">
        <f>LINEST(C84:C85,B84:B85,TRUE)</f>
        <v>-22.737367544323188</v>
      </c>
      <c r="M84" s="45">
        <f t="shared" si="4"/>
        <v>0</v>
      </c>
      <c r="AD84" s="28">
        <v>0</v>
      </c>
    </row>
    <row r="85" spans="1:32" ht="13">
      <c r="B85" s="33">
        <f>D21</f>
        <v>9.5986976740693349E-3</v>
      </c>
      <c r="C85" s="33">
        <v>0</v>
      </c>
      <c r="E85" s="29" t="s">
        <v>87</v>
      </c>
      <c r="F85" s="33">
        <f>C84</f>
        <v>0.21824911696215457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1.736876009666435</v>
      </c>
      <c r="BW1" t="s">
        <v>38</v>
      </c>
      <c r="CN1" t="s">
        <v>35</v>
      </c>
      <c r="CQ1" t="s">
        <v>40</v>
      </c>
      <c r="CR1">
        <f>SUM(CN4:DC18)</f>
        <v>18.124167941692345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0.42889693766659</v>
      </c>
      <c r="E4">
        <f>'Raw data and fitting summary'!E6</f>
        <v>9.8496995756786596</v>
      </c>
      <c r="F4">
        <f>'Raw data and fitting summary'!F6</f>
        <v>9.2103004884690822</v>
      </c>
      <c r="G4">
        <f>'Raw data and fitting summary'!G6</f>
        <v>8.5190282749061321</v>
      </c>
      <c r="H4">
        <f>'Raw data and fitting summary'!H6</f>
        <v>7.7883429565619595</v>
      </c>
      <c r="I4">
        <f>'Raw data and fitting summary'!I6</f>
        <v>7.0341821717837583</v>
      </c>
      <c r="J4">
        <f>'Raw data and fitting summary'!J6</f>
        <v>6.274693331603447</v>
      </c>
      <c r="K4">
        <f>'Raw data and fitting summary'!K6</f>
        <v>5.528539739710677</v>
      </c>
      <c r="L4">
        <f>'Raw data and fitting summary'!L6</f>
        <v>4.8131034891297899</v>
      </c>
      <c r="M4">
        <f>'Raw data and fitting summary'!M6</f>
        <v>4.142942126285373</v>
      </c>
      <c r="N4">
        <f>'Raw data and fitting summary'!N6</f>
        <v>3.5287730727470135</v>
      </c>
      <c r="O4">
        <f>'Raw data and fitting summary'!O6</f>
        <v>2.9770992366412217</v>
      </c>
      <c r="P4">
        <f>'Raw data and fitting summary'!P6</f>
        <v>2.490421455938697</v>
      </c>
      <c r="Q4">
        <f>'Raw data and fitting summary'!Q6</f>
        <v>2.0678685047720045</v>
      </c>
      <c r="R4">
        <f>'Raw data and fitting summary'!R6</f>
        <v>1.7060367454068244</v>
      </c>
      <c r="T4">
        <f>'Raw data and fitting summary'!D40</f>
        <v>6.1762919338239311E-2</v>
      </c>
      <c r="U4">
        <f>'Raw data and fitting summary'!F40</f>
        <v>13.386748280910529</v>
      </c>
      <c r="V4">
        <f>'Raw data and fitting summary'!H40</f>
        <v>0.18250502568286248</v>
      </c>
      <c r="X4">
        <f>($U$4*B4/((B4+$T$4)*(1+$C$3/$V$4)))*C20</f>
        <v>12.608038986004553</v>
      </c>
      <c r="Y4">
        <f>($U$4*B4/((B4+$T$4)*(1+$D$3/$V$4)))*D20</f>
        <v>10.159725777070578</v>
      </c>
      <c r="Z4">
        <f>($U$4*B4/((B4+$T$4)*(1+$E$3/$V$4)))*E20</f>
        <v>9.6893405626882601</v>
      </c>
      <c r="AA4">
        <f>($U$4*B4/((B4+$T$4)*(1+$F$3/$V$4)))*F20</f>
        <v>9.159259772817947</v>
      </c>
      <c r="AB4">
        <f>($U$4*B4/((B4+$T$4)*(1+$G$3/$V$4)))*G20</f>
        <v>8.5729992593263393</v>
      </c>
      <c r="AC4">
        <f>($U$4*B4/((B4+$T$4)*(1+$H$3/$V$4)))*H20</f>
        <v>7.9378941807152241</v>
      </c>
      <c r="AD4">
        <f>($U$4*B4/((B4+$T$4)*(1+$I$3/$V$4)))*I20</f>
        <v>7.2651252623780085</v>
      </c>
      <c r="AE4">
        <f>($U$4*B4/((B4+$T$4)*(1+$J$3/$V$4)))*J20</f>
        <v>6.569170282858849</v>
      </c>
      <c r="AF4">
        <f>($U$4*B4/((B4+$T$4)*(1+$K$3/$V$4)))*K20</f>
        <v>5.8666798096532524</v>
      </c>
      <c r="AG4">
        <f>($U$4*B4/((B4+$T$4)*(1+$L$3/$V$4)))*L20</f>
        <v>5.1749365140686452</v>
      </c>
      <c r="AH4">
        <f>($U$4*B4/((B4+$T$4)*(1+$M$3/$V$4)))*M20</f>
        <v>4.5101881927472363</v>
      </c>
      <c r="AI4">
        <f>($U$4*B4/((B4+$T$4)*(1+$N$3/$V$4)))*N20</f>
        <v>3.886186367524175</v>
      </c>
      <c r="AJ4">
        <f>($U$4*B4/((B4+$T$4)*(1+$O$3/$V$4)))*O20</f>
        <v>3.3131948565654152</v>
      </c>
      <c r="AK4">
        <f>($U$4*B4/((B4+$T$4)*(1+$P$3/$V$4)))*P20</f>
        <v>2.7975883515616498</v>
      </c>
      <c r="AL4">
        <f>($U$4*B4/((B4+$T$4)*(1+$Q$3/$V$4)))*Q20</f>
        <v>2.342003774842806</v>
      </c>
      <c r="AM4">
        <f>($U$4*B4/((B4+$T$4)*(1+$R$3/$V$4)))*R20</f>
        <v>1.9458948832987104</v>
      </c>
      <c r="AO4">
        <f>IFERROR(X4, 0)</f>
        <v>12.608038986004553</v>
      </c>
      <c r="AP4">
        <f t="shared" ref="AP4:BD18" si="4">IFERROR(Y4, 0)</f>
        <v>10.159725777070578</v>
      </c>
      <c r="AQ4">
        <f t="shared" si="4"/>
        <v>9.6893405626882601</v>
      </c>
      <c r="AR4">
        <f t="shared" si="4"/>
        <v>9.159259772817947</v>
      </c>
      <c r="AS4">
        <f t="shared" si="4"/>
        <v>8.5729992593263393</v>
      </c>
      <c r="AT4">
        <f t="shared" si="4"/>
        <v>7.9378941807152241</v>
      </c>
      <c r="AU4">
        <f t="shared" si="4"/>
        <v>7.2651252623780085</v>
      </c>
      <c r="AV4">
        <f t="shared" si="4"/>
        <v>6.569170282858849</v>
      </c>
      <c r="AW4">
        <f t="shared" si="4"/>
        <v>5.8666798096532524</v>
      </c>
      <c r="AX4">
        <f t="shared" si="4"/>
        <v>5.1749365140686452</v>
      </c>
      <c r="AY4">
        <f t="shared" si="4"/>
        <v>4.5101881927472363</v>
      </c>
      <c r="AZ4">
        <f t="shared" si="4"/>
        <v>3.886186367524175</v>
      </c>
      <c r="BA4">
        <f t="shared" si="4"/>
        <v>3.3131948565654152</v>
      </c>
      <c r="BB4">
        <f t="shared" si="4"/>
        <v>2.7975883515616498</v>
      </c>
      <c r="BC4">
        <f t="shared" si="4"/>
        <v>2.342003774842806</v>
      </c>
      <c r="BD4">
        <f t="shared" si="4"/>
        <v>1.9458948832987104</v>
      </c>
      <c r="BF4">
        <f>(C4-AO4)^2</f>
        <v>1.0574515865361276</v>
      </c>
      <c r="BG4">
        <f>(D4-AP4)^2</f>
        <v>7.2453113696603649E-2</v>
      </c>
      <c r="BH4">
        <f t="shared" ref="BH4:BU18" si="5">(E4-AQ4)^2</f>
        <v>2.5715013047255136E-2</v>
      </c>
      <c r="BI4">
        <f t="shared" si="5"/>
        <v>2.6051546541800393E-3</v>
      </c>
      <c r="BJ4">
        <f t="shared" si="5"/>
        <v>2.9128671592862487E-3</v>
      </c>
      <c r="BK4">
        <f t="shared" si="5"/>
        <v>2.2365568645739995E-2</v>
      </c>
      <c r="BL4">
        <f t="shared" si="5"/>
        <v>5.3334711093224067E-2</v>
      </c>
      <c r="BM4">
        <f t="shared" si="5"/>
        <v>8.6716674820676382E-2</v>
      </c>
      <c r="BN4">
        <f t="shared" si="5"/>
        <v>0.11433870690076978</v>
      </c>
      <c r="BO4">
        <f t="shared" si="5"/>
        <v>0.13092313793640226</v>
      </c>
      <c r="BP4">
        <f t="shared" si="5"/>
        <v>0.13486967333171132</v>
      </c>
      <c r="BQ4">
        <f t="shared" si="5"/>
        <v>0.12774426328346616</v>
      </c>
      <c r="BR4">
        <f t="shared" si="5"/>
        <v>0.11296026573222798</v>
      </c>
      <c r="BS4">
        <f t="shared" si="5"/>
        <v>9.4351501766641949E-2</v>
      </c>
      <c r="BT4">
        <f t="shared" si="5"/>
        <v>7.5150146296791287E-2</v>
      </c>
      <c r="BU4">
        <f t="shared" si="5"/>
        <v>5.7531926312963014E-2</v>
      </c>
      <c r="BW4">
        <f>ABS((AO4-C4)/AO4)</f>
        <v>8.1561030347428717E-2</v>
      </c>
      <c r="BX4">
        <f t="shared" ref="BX4:CL18" si="6">ABS((AP4-D4)/AP4)</f>
        <v>2.6493939551351074E-2</v>
      </c>
      <c r="BY4">
        <f t="shared" si="6"/>
        <v>1.6550044035804717E-2</v>
      </c>
      <c r="BZ4">
        <f t="shared" si="6"/>
        <v>5.5725808544713849E-3</v>
      </c>
      <c r="CA4">
        <f t="shared" si="6"/>
        <v>6.2954612251358349E-3</v>
      </c>
      <c r="CB4">
        <f t="shared" si="6"/>
        <v>1.8840163492805553E-2</v>
      </c>
      <c r="CC4">
        <f t="shared" si="6"/>
        <v>3.1787902101313298E-2</v>
      </c>
      <c r="CD4">
        <f t="shared" si="6"/>
        <v>4.4827114928622007E-2</v>
      </c>
      <c r="CE4">
        <f t="shared" si="6"/>
        <v>5.763738279804996E-2</v>
      </c>
      <c r="CF4">
        <f t="shared" si="6"/>
        <v>6.9920282877900364E-2</v>
      </c>
      <c r="CG4">
        <f t="shared" si="6"/>
        <v>8.1425885299515E-2</v>
      </c>
      <c r="CH4">
        <f t="shared" si="6"/>
        <v>9.1970189017173576E-2</v>
      </c>
      <c r="CI4">
        <f t="shared" si="6"/>
        <v>0.10144154946340922</v>
      </c>
      <c r="CJ4">
        <f t="shared" si="6"/>
        <v>0.10979703123638195</v>
      </c>
      <c r="CK4">
        <f t="shared" si="6"/>
        <v>0.11705159189557725</v>
      </c>
      <c r="CL4">
        <f t="shared" si="6"/>
        <v>0.12326366647579386</v>
      </c>
      <c r="CN4">
        <f>IFERROR(BW4, 0)</f>
        <v>8.1561030347428717E-2</v>
      </c>
      <c r="CO4">
        <f t="shared" ref="CO4:DC18" si="7">IFERROR(BX4, 0)</f>
        <v>2.6493939551351074E-2</v>
      </c>
      <c r="CP4">
        <f t="shared" si="7"/>
        <v>1.6550044035804717E-2</v>
      </c>
      <c r="CQ4">
        <f t="shared" si="7"/>
        <v>5.5725808544713849E-3</v>
      </c>
      <c r="CR4">
        <f t="shared" si="7"/>
        <v>6.2954612251358349E-3</v>
      </c>
      <c r="CS4">
        <f t="shared" si="7"/>
        <v>1.8840163492805553E-2</v>
      </c>
      <c r="CT4">
        <f t="shared" si="7"/>
        <v>3.1787902101313298E-2</v>
      </c>
      <c r="CU4">
        <f t="shared" si="7"/>
        <v>4.4827114928622007E-2</v>
      </c>
      <c r="CV4">
        <f t="shared" si="7"/>
        <v>5.763738279804996E-2</v>
      </c>
      <c r="CW4">
        <f t="shared" si="7"/>
        <v>6.9920282877900364E-2</v>
      </c>
      <c r="CX4">
        <f t="shared" si="7"/>
        <v>8.1425885299515E-2</v>
      </c>
      <c r="CY4">
        <f t="shared" si="7"/>
        <v>9.1970189017173576E-2</v>
      </c>
      <c r="CZ4">
        <f t="shared" si="7"/>
        <v>0.10144154946340922</v>
      </c>
      <c r="DA4">
        <f t="shared" si="7"/>
        <v>0.10979703123638195</v>
      </c>
      <c r="DB4">
        <f t="shared" si="7"/>
        <v>0.11705159189557725</v>
      </c>
      <c r="DC4">
        <f t="shared" si="7"/>
        <v>0.1232636664757938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0.250724030253298</v>
      </c>
      <c r="E5">
        <f>'Raw data and fitting summary'!E7</f>
        <v>9.6906168020073338</v>
      </c>
      <c r="F5">
        <f>'Raw data and fitting summary'!F7</f>
        <v>9.0710552475073367</v>
      </c>
      <c r="G5">
        <f>'Raw data and fitting summary'!G7</f>
        <v>8.3997652126574618</v>
      </c>
      <c r="H5">
        <f>'Raw data and fitting summary'!H7</f>
        <v>7.6885412958161172</v>
      </c>
      <c r="I5">
        <f>'Raw data and fitting summary'!I7</f>
        <v>6.952671574392328</v>
      </c>
      <c r="J5">
        <f>'Raw data and fitting summary'!J7</f>
        <v>6.2097528403727917</v>
      </c>
      <c r="K5">
        <f>'Raw data and fitting summary'!K7</f>
        <v>5.4780635859909887</v>
      </c>
      <c r="L5">
        <f>'Raw data and fitting summary'!L7</f>
        <v>4.7748008051048725</v>
      </c>
      <c r="M5">
        <f>'Raw data and fitting summary'!M7</f>
        <v>4.1145316818939488</v>
      </c>
      <c r="N5">
        <f>'Raw data and fitting summary'!N7</f>
        <v>3.5081406854367176</v>
      </c>
      <c r="O5">
        <f>'Raw data and fitting summary'!O7</f>
        <v>2.9624003038359286</v>
      </c>
      <c r="P5">
        <f>'Raw data and fitting summary'!P7</f>
        <v>2.4801271860095389</v>
      </c>
      <c r="Q5">
        <f>'Raw data and fitting summary'!Q7</f>
        <v>2.0607661822985466</v>
      </c>
      <c r="R5">
        <f>'Raw data and fitting summary'!R7</f>
        <v>1.7011995637949837</v>
      </c>
      <c r="X5">
        <f t="shared" ref="X5:X18" si="8">($U$4*B5/((B5+$T$4)*(1+$C$3/$V$4)))*C21</f>
        <v>12.427314269860128</v>
      </c>
      <c r="Y5">
        <f t="shared" ref="Y5:Y18" si="9">($U$4*B5/((B5+$T$4)*(1+$D$3/$V$4)))*D21</f>
        <v>10.014095393217511</v>
      </c>
      <c r="Z5">
        <f t="shared" ref="Z5:Z18" si="10">($U$4*B5/((B5+$T$4)*(1+$E$3/$V$4)))*E21</f>
        <v>9.5504527209896182</v>
      </c>
      <c r="AA5">
        <f t="shared" ref="AA5:AA18" si="11">($U$4*B5/((B5+$T$4)*(1+$F$3/$V$4)))*F21</f>
        <v>9.0279701547914613</v>
      </c>
      <c r="AB5">
        <f t="shared" ref="AB5:AB18" si="12">($U$4*B5/((B5+$T$4)*(1+$G$3/$V$4)))*G21</f>
        <v>8.4501131499664339</v>
      </c>
      <c r="AC5">
        <f t="shared" ref="AC5:AC18" si="13">($U$4*B5/((B5+$T$4)*(1+$H$3/$V$4)))*H21</f>
        <v>7.8241117222229342</v>
      </c>
      <c r="AD5">
        <f t="shared" ref="AD5:AD18" si="14">($U$4*B5/((B5+$T$4)*(1+$I$3/$V$4)))*I21</f>
        <v>7.1609863314741276</v>
      </c>
      <c r="AE5">
        <f t="shared" ref="AE5:AE18" si="15">($U$4*B5/((B5+$T$4)*(1+$J$3/$V$4)))*J21</f>
        <v>6.4750072305402533</v>
      </c>
      <c r="AF5">
        <f t="shared" ref="AF5:AF18" si="16">($U$4*B5/((B5+$T$4)*(1+$K$3/$V$4)))*K21</f>
        <v>5.7825863162490254</v>
      </c>
      <c r="AG5">
        <f t="shared" ref="AG5:AG18" si="17">($U$4*B5/((B5+$T$4)*(1+$L$3/$V$4)))*L21</f>
        <v>5.1007585286096351</v>
      </c>
      <c r="AH5">
        <f t="shared" ref="AH5:AH18" si="18">($U$4*B5/((B5+$T$4)*(1+$M$3/$V$4)))*M21</f>
        <v>4.4455387669485864</v>
      </c>
      <c r="AI5">
        <f t="shared" ref="AI5:AI18" si="19">($U$4*B5/((B5+$T$4)*(1+$N$3/$V$4)))*N21</f>
        <v>3.8304814376032925</v>
      </c>
      <c r="AJ5">
        <f t="shared" ref="AJ5:AJ18" si="20">($U$4*B5/((B5+$T$4)*(1+$O$3/$V$4)))*O21</f>
        <v>3.2657032362865901</v>
      </c>
      <c r="AK5">
        <f t="shared" ref="AK5:AK18" si="21">($U$4*B5/((B5+$T$4)*(1+$P$3/$V$4)))*P21</f>
        <v>2.7574874793097348</v>
      </c>
      <c r="AL5">
        <f t="shared" ref="AL5:AL18" si="22">($U$4*B5/((B5+$T$4)*(1+$Q$3/$V$4)))*Q21</f>
        <v>2.3084332911309877</v>
      </c>
      <c r="AM5">
        <f t="shared" ref="AM5:AM18" si="23">($U$4*B5/((B5+$T$4)*(1+$R$3/$V$4)))*R21</f>
        <v>1.9180022585359366</v>
      </c>
      <c r="AO5">
        <f t="shared" ref="AO5:AO18" si="24">IFERROR(X5, 0)</f>
        <v>12.427314269860128</v>
      </c>
      <c r="AP5">
        <f t="shared" si="4"/>
        <v>10.014095393217511</v>
      </c>
      <c r="AQ5">
        <f t="shared" si="4"/>
        <v>9.5504527209896182</v>
      </c>
      <c r="AR5">
        <f t="shared" si="4"/>
        <v>9.0279701547914613</v>
      </c>
      <c r="AS5">
        <f t="shared" si="4"/>
        <v>8.4501131499664339</v>
      </c>
      <c r="AT5">
        <f t="shared" si="4"/>
        <v>7.8241117222229342</v>
      </c>
      <c r="AU5">
        <f t="shared" si="4"/>
        <v>7.1609863314741276</v>
      </c>
      <c r="AV5">
        <f t="shared" si="4"/>
        <v>6.4750072305402533</v>
      </c>
      <c r="AW5">
        <f t="shared" si="4"/>
        <v>5.7825863162490254</v>
      </c>
      <c r="AX5">
        <f t="shared" si="4"/>
        <v>5.1007585286096351</v>
      </c>
      <c r="AY5">
        <f t="shared" si="4"/>
        <v>4.4455387669485864</v>
      </c>
      <c r="AZ5">
        <f t="shared" si="4"/>
        <v>3.8304814376032925</v>
      </c>
      <c r="BA5">
        <f t="shared" si="4"/>
        <v>3.2657032362865901</v>
      </c>
      <c r="BB5">
        <f t="shared" si="4"/>
        <v>2.7574874793097348</v>
      </c>
      <c r="BC5">
        <f t="shared" si="4"/>
        <v>2.3084332911309877</v>
      </c>
      <c r="BD5">
        <f t="shared" si="4"/>
        <v>1.9180022585359366</v>
      </c>
      <c r="BF5">
        <f t="shared" ref="BF5:BG18" si="25">(C5-AO5)^2</f>
        <v>0.82087054337686194</v>
      </c>
      <c r="BG5">
        <f t="shared" si="25"/>
        <v>5.5993111865414363E-2</v>
      </c>
      <c r="BH5">
        <f t="shared" si="5"/>
        <v>1.9645969607540743E-2</v>
      </c>
      <c r="BI5">
        <f t="shared" si="5"/>
        <v>1.8563252143355847E-3</v>
      </c>
      <c r="BJ5">
        <f t="shared" si="5"/>
        <v>2.5349147912681882E-3</v>
      </c>
      <c r="BK5">
        <f t="shared" si="5"/>
        <v>1.8379340516126167E-2</v>
      </c>
      <c r="BL5">
        <f t="shared" si="5"/>
        <v>4.339503801804917E-2</v>
      </c>
      <c r="BM5">
        <f t="shared" si="5"/>
        <v>7.0359891503111921E-2</v>
      </c>
      <c r="BN5">
        <f t="shared" si="5"/>
        <v>9.2734093243808963E-2</v>
      </c>
      <c r="BO5">
        <f t="shared" si="5"/>
        <v>0.10624843751240726</v>
      </c>
      <c r="BP5">
        <f t="shared" si="5"/>
        <v>0.1095656903563681</v>
      </c>
      <c r="BQ5">
        <f t="shared" si="5"/>
        <v>0.10390356050731324</v>
      </c>
      <c r="BR5">
        <f t="shared" si="5"/>
        <v>9.1992668833170546E-2</v>
      </c>
      <c r="BS5">
        <f t="shared" si="5"/>
        <v>7.6928732299570729E-2</v>
      </c>
      <c r="BT5">
        <f t="shared" si="5"/>
        <v>6.1338996797420248E-2</v>
      </c>
      <c r="BU5">
        <f t="shared" si="5"/>
        <v>4.7003408446938816E-2</v>
      </c>
      <c r="BW5">
        <f t="shared" ref="BW5:BW18" si="26">ABS((AO5-C5)/AO5)</f>
        <v>7.290546000518916E-2</v>
      </c>
      <c r="BX5">
        <f t="shared" si="6"/>
        <v>2.3629556913952958E-2</v>
      </c>
      <c r="BY5">
        <f t="shared" si="6"/>
        <v>1.4676171393390428E-2</v>
      </c>
      <c r="BZ5">
        <f t="shared" si="6"/>
        <v>4.7724008805023225E-3</v>
      </c>
      <c r="CA5">
        <f t="shared" si="6"/>
        <v>5.9582559920126196E-3</v>
      </c>
      <c r="CB5">
        <f t="shared" si="6"/>
        <v>1.7327261064250189E-2</v>
      </c>
      <c r="CC5">
        <f t="shared" si="6"/>
        <v>2.9090232467866878E-2</v>
      </c>
      <c r="CD5">
        <f t="shared" si="6"/>
        <v>4.096588323737356E-2</v>
      </c>
      <c r="CE5">
        <f t="shared" si="6"/>
        <v>5.2662029341841388E-2</v>
      </c>
      <c r="CF5">
        <f t="shared" si="6"/>
        <v>6.3903774639889124E-2</v>
      </c>
      <c r="CG5">
        <f t="shared" si="6"/>
        <v>7.4458260833442369E-2</v>
      </c>
      <c r="CH5">
        <f t="shared" si="6"/>
        <v>8.4151498295279931E-2</v>
      </c>
      <c r="CI5">
        <f t="shared" si="6"/>
        <v>9.2875227938820706E-2</v>
      </c>
      <c r="CJ5">
        <f t="shared" si="6"/>
        <v>0.10058442527167009</v>
      </c>
      <c r="CK5">
        <f t="shared" si="6"/>
        <v>0.10728796443197186</v>
      </c>
      <c r="CL5">
        <f t="shared" si="6"/>
        <v>0.11303568271418217</v>
      </c>
      <c r="CN5">
        <f t="shared" ref="CN5:CN18" si="27">IFERROR(BW5, 0)</f>
        <v>7.290546000518916E-2</v>
      </c>
      <c r="CO5">
        <f t="shared" si="7"/>
        <v>2.3629556913952958E-2</v>
      </c>
      <c r="CP5">
        <f t="shared" si="7"/>
        <v>1.4676171393390428E-2</v>
      </c>
      <c r="CQ5">
        <f t="shared" si="7"/>
        <v>4.7724008805023225E-3</v>
      </c>
      <c r="CR5">
        <f t="shared" si="7"/>
        <v>5.9582559920126196E-3</v>
      </c>
      <c r="CS5">
        <f t="shared" si="7"/>
        <v>1.7327261064250189E-2</v>
      </c>
      <c r="CT5">
        <f t="shared" si="7"/>
        <v>2.9090232467866878E-2</v>
      </c>
      <c r="CU5">
        <f t="shared" si="7"/>
        <v>4.096588323737356E-2</v>
      </c>
      <c r="CV5">
        <f t="shared" si="7"/>
        <v>5.2662029341841388E-2</v>
      </c>
      <c r="CW5">
        <f t="shared" si="7"/>
        <v>6.3903774639889124E-2</v>
      </c>
      <c r="CX5">
        <f t="shared" si="7"/>
        <v>7.4458260833442369E-2</v>
      </c>
      <c r="CY5">
        <f t="shared" si="7"/>
        <v>8.4151498295279931E-2</v>
      </c>
      <c r="CZ5">
        <f t="shared" si="7"/>
        <v>9.2875227938820706E-2</v>
      </c>
      <c r="DA5">
        <f t="shared" si="7"/>
        <v>0.10058442527167009</v>
      </c>
      <c r="DB5">
        <f t="shared" si="7"/>
        <v>0.10728796443197186</v>
      </c>
      <c r="DC5">
        <f t="shared" si="7"/>
        <v>0.11303568271418217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0.036390143542041</v>
      </c>
      <c r="E6">
        <f>'Raw data and fitting summary'!E8</f>
        <v>9.4988466296143503</v>
      </c>
      <c r="F6">
        <f>'Raw data and fitting summary'!F8</f>
        <v>8.9028096676054798</v>
      </c>
      <c r="G6">
        <f>'Raw data and fitting summary'!G8</f>
        <v>8.255301474848233</v>
      </c>
      <c r="H6">
        <f>'Raw data and fitting summary'!H8</f>
        <v>7.5673293700644866</v>
      </c>
      <c r="I6">
        <f>'Raw data and fitting summary'!I8</f>
        <v>6.8534018817852953</v>
      </c>
      <c r="J6">
        <f>'Raw data and fitting summary'!J8</f>
        <v>6.1304433857325886</v>
      </c>
      <c r="K6">
        <f>'Raw data and fitting summary'!K8</f>
        <v>5.4162499163258806</v>
      </c>
      <c r="L6">
        <f>'Raw data and fitting summary'!L8</f>
        <v>4.7277712922453627</v>
      </c>
      <c r="M6">
        <f>'Raw data and fitting summary'!M8</f>
        <v>4.0795619178125166</v>
      </c>
      <c r="N6">
        <f>'Raw data and fitting summary'!N8</f>
        <v>3.4826870269908237</v>
      </c>
      <c r="O6">
        <f>'Raw data and fitting summary'!O8</f>
        <v>2.9442294989147868</v>
      </c>
      <c r="P6">
        <f>'Raw data and fitting summary'!P8</f>
        <v>2.4673784104389083</v>
      </c>
      <c r="Q6">
        <f>'Raw data and fitting summary'!Q8</f>
        <v>2.0519565932259125</v>
      </c>
      <c r="R6">
        <f>'Raw data and fitting summary'!R8</f>
        <v>1.6951915240423798</v>
      </c>
      <c r="X6">
        <f t="shared" si="8"/>
        <v>12.208565975332364</v>
      </c>
      <c r="Y6">
        <f t="shared" si="9"/>
        <v>9.8378251033595152</v>
      </c>
      <c r="Z6">
        <f t="shared" si="10"/>
        <v>9.3823435705071763</v>
      </c>
      <c r="AA6">
        <f t="shared" si="11"/>
        <v>8.869057856323419</v>
      </c>
      <c r="AB6">
        <f t="shared" si="12"/>
        <v>8.3013724164513238</v>
      </c>
      <c r="AC6">
        <f t="shared" si="13"/>
        <v>7.6863900022868856</v>
      </c>
      <c r="AD6">
        <f t="shared" si="14"/>
        <v>7.0349370892057737</v>
      </c>
      <c r="AE6">
        <f t="shared" si="15"/>
        <v>6.3610327419276338</v>
      </c>
      <c r="AF6">
        <f t="shared" si="16"/>
        <v>5.680799971494964</v>
      </c>
      <c r="AG6">
        <f t="shared" si="17"/>
        <v>5.0109738651898494</v>
      </c>
      <c r="AH6">
        <f t="shared" si="18"/>
        <v>4.3672874245901214</v>
      </c>
      <c r="AI6">
        <f t="shared" si="19"/>
        <v>3.763056468418426</v>
      </c>
      <c r="AJ6">
        <f t="shared" si="20"/>
        <v>3.2082196161045502</v>
      </c>
      <c r="AK6">
        <f t="shared" si="21"/>
        <v>2.7089495836564814</v>
      </c>
      <c r="AL6">
        <f t="shared" si="22"/>
        <v>2.2677997451772409</v>
      </c>
      <c r="AM6">
        <f t="shared" si="23"/>
        <v>1.8842411647191748</v>
      </c>
      <c r="AO6">
        <f t="shared" si="24"/>
        <v>12.208565975332364</v>
      </c>
      <c r="AP6">
        <f t="shared" si="4"/>
        <v>9.8378251033595152</v>
      </c>
      <c r="AQ6">
        <f t="shared" si="4"/>
        <v>9.3823435705071763</v>
      </c>
      <c r="AR6">
        <f t="shared" si="4"/>
        <v>8.869057856323419</v>
      </c>
      <c r="AS6">
        <f t="shared" si="4"/>
        <v>8.3013724164513238</v>
      </c>
      <c r="AT6">
        <f t="shared" si="4"/>
        <v>7.6863900022868856</v>
      </c>
      <c r="AU6">
        <f t="shared" si="4"/>
        <v>7.0349370892057737</v>
      </c>
      <c r="AV6">
        <f t="shared" si="4"/>
        <v>6.3610327419276338</v>
      </c>
      <c r="AW6">
        <f t="shared" si="4"/>
        <v>5.680799971494964</v>
      </c>
      <c r="AX6">
        <f t="shared" si="4"/>
        <v>5.0109738651898494</v>
      </c>
      <c r="AY6">
        <f t="shared" si="4"/>
        <v>4.3672874245901214</v>
      </c>
      <c r="AZ6">
        <f t="shared" si="4"/>
        <v>3.763056468418426</v>
      </c>
      <c r="BA6">
        <f t="shared" si="4"/>
        <v>3.2082196161045502</v>
      </c>
      <c r="BB6">
        <f t="shared" si="4"/>
        <v>2.7089495836564814</v>
      </c>
      <c r="BC6">
        <f t="shared" si="4"/>
        <v>2.2677997451772409</v>
      </c>
      <c r="BD6">
        <f t="shared" si="4"/>
        <v>1.8842411647191748</v>
      </c>
      <c r="BF6">
        <f t="shared" si="25"/>
        <v>0.5843180580419306</v>
      </c>
      <c r="BG6">
        <f t="shared" si="25"/>
        <v>3.9428075182688198E-2</v>
      </c>
      <c r="BH6">
        <f t="shared" si="5"/>
        <v>1.3572962781329695E-2</v>
      </c>
      <c r="BI6">
        <f t="shared" si="5"/>
        <v>1.1391847648198419E-3</v>
      </c>
      <c r="BJ6">
        <f t="shared" si="5"/>
        <v>2.1225316601954109E-3</v>
      </c>
      <c r="BK6">
        <f t="shared" si="5"/>
        <v>1.4175434145197365E-2</v>
      </c>
      <c r="BL6">
        <f t="shared" si="5"/>
        <v>3.2955031533196101E-2</v>
      </c>
      <c r="BM6">
        <f t="shared" si="5"/>
        <v>5.3171451190445418E-2</v>
      </c>
      <c r="BN6">
        <f t="shared" si="5"/>
        <v>6.9986731689965054E-2</v>
      </c>
      <c r="BO6">
        <f t="shared" si="5"/>
        <v>8.020369732237731E-2</v>
      </c>
      <c r="BP6">
        <f t="shared" si="5"/>
        <v>8.2785967250429499E-2</v>
      </c>
      <c r="BQ6">
        <f t="shared" si="5"/>
        <v>7.8607023686425734E-2</v>
      </c>
      <c r="BR6">
        <f t="shared" si="5"/>
        <v>6.969078197386501E-2</v>
      </c>
      <c r="BS6">
        <f t="shared" si="5"/>
        <v>5.8356631729714732E-2</v>
      </c>
      <c r="BT6">
        <f t="shared" si="5"/>
        <v>4.6588266244284249E-2</v>
      </c>
      <c r="BU6">
        <f t="shared" si="5"/>
        <v>3.5739766640025289E-2</v>
      </c>
      <c r="BW6">
        <f t="shared" si="26"/>
        <v>6.2612349327931555E-2</v>
      </c>
      <c r="BX6">
        <f t="shared" si="6"/>
        <v>2.0183835156280444E-2</v>
      </c>
      <c r="BY6">
        <f t="shared" si="6"/>
        <v>1.2417266350530407E-2</v>
      </c>
      <c r="BZ6">
        <f t="shared" si="6"/>
        <v>3.8055689599540182E-3</v>
      </c>
      <c r="CA6">
        <f t="shared" si="6"/>
        <v>5.5497981890065985E-3</v>
      </c>
      <c r="CB6">
        <f t="shared" si="6"/>
        <v>1.5489798486282331E-2</v>
      </c>
      <c r="CC6">
        <f t="shared" si="6"/>
        <v>2.580480892985117E-2</v>
      </c>
      <c r="CD6">
        <f t="shared" si="6"/>
        <v>3.6250301727761246E-2</v>
      </c>
      <c r="CE6">
        <f t="shared" si="6"/>
        <v>4.6569155135991198E-2</v>
      </c>
      <c r="CF6">
        <f t="shared" si="6"/>
        <v>5.6516473756096329E-2</v>
      </c>
      <c r="CG6">
        <f t="shared" si="6"/>
        <v>6.5881971760676686E-2</v>
      </c>
      <c r="CH6">
        <f t="shared" si="6"/>
        <v>7.4505775765155796E-2</v>
      </c>
      <c r="CI6">
        <f t="shared" si="6"/>
        <v>8.228555048556889E-2</v>
      </c>
      <c r="CJ6">
        <f t="shared" si="6"/>
        <v>8.917521930825513E-2</v>
      </c>
      <c r="CK6">
        <f t="shared" si="6"/>
        <v>9.5177342007532112E-2</v>
      </c>
      <c r="CL6">
        <f t="shared" si="6"/>
        <v>0.10033197672176465</v>
      </c>
      <c r="CN6">
        <f t="shared" si="27"/>
        <v>6.2612349327931555E-2</v>
      </c>
      <c r="CO6">
        <f t="shared" si="7"/>
        <v>2.0183835156280444E-2</v>
      </c>
      <c r="CP6">
        <f t="shared" si="7"/>
        <v>1.2417266350530407E-2</v>
      </c>
      <c r="CQ6">
        <f t="shared" si="7"/>
        <v>3.8055689599540182E-3</v>
      </c>
      <c r="CR6">
        <f t="shared" si="7"/>
        <v>5.5497981890065985E-3</v>
      </c>
      <c r="CS6">
        <f t="shared" si="7"/>
        <v>1.5489798486282331E-2</v>
      </c>
      <c r="CT6">
        <f t="shared" si="7"/>
        <v>2.580480892985117E-2</v>
      </c>
      <c r="CU6">
        <f t="shared" si="7"/>
        <v>3.6250301727761246E-2</v>
      </c>
      <c r="CV6">
        <f t="shared" si="7"/>
        <v>4.6569155135991198E-2</v>
      </c>
      <c r="CW6">
        <f t="shared" si="7"/>
        <v>5.6516473756096329E-2</v>
      </c>
      <c r="CX6">
        <f t="shared" si="7"/>
        <v>6.5881971760676686E-2</v>
      </c>
      <c r="CY6">
        <f t="shared" si="7"/>
        <v>7.4505775765155796E-2</v>
      </c>
      <c r="CZ6">
        <f t="shared" si="7"/>
        <v>8.228555048556889E-2</v>
      </c>
      <c r="DA6">
        <f t="shared" si="7"/>
        <v>8.917521930825513E-2</v>
      </c>
      <c r="DB6">
        <f t="shared" si="7"/>
        <v>9.5177342007532112E-2</v>
      </c>
      <c r="DC6">
        <f t="shared" si="7"/>
        <v>0.10033197672176465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9.7807560710730161</v>
      </c>
      <c r="E7">
        <f>'Raw data and fitting summary'!E9</f>
        <v>9.2695496747039243</v>
      </c>
      <c r="F7">
        <f>'Raw data and fitting summary'!F9</f>
        <v>8.7010803390606863</v>
      </c>
      <c r="G7">
        <f>'Raw data and fitting summary'!G9</f>
        <v>8.0815625803466347</v>
      </c>
      <c r="H7">
        <f>'Raw data and fitting summary'!H9</f>
        <v>7.4210851114151106</v>
      </c>
      <c r="I7">
        <f>'Raw data and fitting summary'!I9</f>
        <v>6.7332312062145503</v>
      </c>
      <c r="J7">
        <f>'Raw data and fitting summary'!J9</f>
        <v>6.0341106417931112</v>
      </c>
      <c r="K7">
        <f>'Raw data and fitting summary'!K9</f>
        <v>5.3409172532374676</v>
      </c>
      <c r="L7">
        <f>'Raw data and fitting summary'!L9</f>
        <v>4.670271357734701</v>
      </c>
      <c r="M7">
        <f>'Raw data and fitting summary'!M9</f>
        <v>4.0366768316744563</v>
      </c>
      <c r="N7">
        <f>'Raw data and fitting summary'!N9</f>
        <v>3.4513847021797917</v>
      </c>
      <c r="O7">
        <f>'Raw data and fitting summary'!O9</f>
        <v>2.9218270784070421</v>
      </c>
      <c r="P7">
        <f>'Raw data and fitting summary'!P9</f>
        <v>2.4516255770552982</v>
      </c>
      <c r="Q7">
        <f>'Raw data and fitting summary'!Q9</f>
        <v>2.0410499632022239</v>
      </c>
      <c r="R7">
        <f>'Raw data and fitting summary'!R9</f>
        <v>1.6877408884982084</v>
      </c>
      <c r="X7">
        <f t="shared" si="8"/>
        <v>11.945726865255434</v>
      </c>
      <c r="Y7">
        <f t="shared" si="9"/>
        <v>9.626025846961662</v>
      </c>
      <c r="Z7">
        <f t="shared" si="10"/>
        <v>9.1803504093537036</v>
      </c>
      <c r="AA7">
        <f t="shared" si="11"/>
        <v>8.6781152608632333</v>
      </c>
      <c r="AB7">
        <f t="shared" si="12"/>
        <v>8.1226515623587243</v>
      </c>
      <c r="AC7">
        <f t="shared" si="13"/>
        <v>7.5209091495817164</v>
      </c>
      <c r="AD7">
        <f t="shared" si="14"/>
        <v>6.8834814139274405</v>
      </c>
      <c r="AE7">
        <f t="shared" si="15"/>
        <v>6.2240856026455393</v>
      </c>
      <c r="AF7">
        <f t="shared" si="16"/>
        <v>5.5584976132941968</v>
      </c>
      <c r="AG7">
        <f t="shared" si="17"/>
        <v>4.9030922422370438</v>
      </c>
      <c r="AH7">
        <f t="shared" si="18"/>
        <v>4.2732637741098944</v>
      </c>
      <c r="AI7">
        <f t="shared" si="19"/>
        <v>3.6820413503999143</v>
      </c>
      <c r="AJ7">
        <f t="shared" si="20"/>
        <v>3.1391496212720638</v>
      </c>
      <c r="AK7">
        <f t="shared" si="21"/>
        <v>2.6506284098797912</v>
      </c>
      <c r="AL7">
        <f t="shared" si="22"/>
        <v>2.2189761185482459</v>
      </c>
      <c r="AM7">
        <f t="shared" si="23"/>
        <v>1.8436751988304882</v>
      </c>
      <c r="AO7">
        <f t="shared" si="24"/>
        <v>11.945726865255434</v>
      </c>
      <c r="AP7">
        <f t="shared" si="4"/>
        <v>9.626025846961662</v>
      </c>
      <c r="AQ7">
        <f t="shared" si="4"/>
        <v>9.1803504093537036</v>
      </c>
      <c r="AR7">
        <f t="shared" si="4"/>
        <v>8.6781152608632333</v>
      </c>
      <c r="AS7">
        <f t="shared" si="4"/>
        <v>8.1226515623587243</v>
      </c>
      <c r="AT7">
        <f t="shared" si="4"/>
        <v>7.5209091495817164</v>
      </c>
      <c r="AU7">
        <f t="shared" si="4"/>
        <v>6.8834814139274405</v>
      </c>
      <c r="AV7">
        <f t="shared" si="4"/>
        <v>6.2240856026455393</v>
      </c>
      <c r="AW7">
        <f t="shared" si="4"/>
        <v>5.5584976132941968</v>
      </c>
      <c r="AX7">
        <f t="shared" si="4"/>
        <v>4.9030922422370438</v>
      </c>
      <c r="AY7">
        <f t="shared" si="4"/>
        <v>4.2732637741098944</v>
      </c>
      <c r="AZ7">
        <f t="shared" si="4"/>
        <v>3.6820413503999143</v>
      </c>
      <c r="BA7">
        <f t="shared" si="4"/>
        <v>3.1391496212720638</v>
      </c>
      <c r="BB7">
        <f t="shared" si="4"/>
        <v>2.6506284098797912</v>
      </c>
      <c r="BC7">
        <f t="shared" si="4"/>
        <v>2.2189761185482459</v>
      </c>
      <c r="BD7">
        <f t="shared" si="4"/>
        <v>1.8436751988304882</v>
      </c>
      <c r="BF7">
        <f t="shared" si="25"/>
        <v>0.36396213325899252</v>
      </c>
      <c r="BG7">
        <f t="shared" si="25"/>
        <v>2.394144225354989E-2</v>
      </c>
      <c r="BH7">
        <f t="shared" si="5"/>
        <v>7.9565089390190857E-3</v>
      </c>
      <c r="BI7">
        <f t="shared" si="5"/>
        <v>5.2739481661513493E-4</v>
      </c>
      <c r="BJ7">
        <f t="shared" si="5"/>
        <v>1.6883044427898274E-3</v>
      </c>
      <c r="BK7">
        <f t="shared" si="5"/>
        <v>9.9648385958879693E-3</v>
      </c>
      <c r="BL7">
        <f t="shared" si="5"/>
        <v>2.2575124917766653E-2</v>
      </c>
      <c r="BM7">
        <f t="shared" si="5"/>
        <v>3.6090485750881612E-2</v>
      </c>
      <c r="BN7">
        <f t="shared" si="5"/>
        <v>4.7341213082415921E-2</v>
      </c>
      <c r="BO7">
        <f t="shared" si="5"/>
        <v>5.4205564260453212E-2</v>
      </c>
      <c r="BP7">
        <f t="shared" si="5"/>
        <v>5.5973381330949298E-2</v>
      </c>
      <c r="BQ7">
        <f t="shared" si="5"/>
        <v>5.3202489368141412E-2</v>
      </c>
      <c r="BR7">
        <f t="shared" si="5"/>
        <v>4.7229087637319159E-2</v>
      </c>
      <c r="BS7">
        <f t="shared" si="5"/>
        <v>3.9602127472173128E-2</v>
      </c>
      <c r="BT7">
        <f t="shared" si="5"/>
        <v>3.1657716756216779E-2</v>
      </c>
      <c r="BU7">
        <f t="shared" si="5"/>
        <v>2.431550913880377E-2</v>
      </c>
      <c r="BW7">
        <f t="shared" si="26"/>
        <v>5.0502807354686902E-2</v>
      </c>
      <c r="BX7">
        <f t="shared" si="6"/>
        <v>1.6074154232630998E-2</v>
      </c>
      <c r="BY7">
        <f t="shared" si="6"/>
        <v>9.7163246905409076E-3</v>
      </c>
      <c r="BZ7">
        <f t="shared" si="6"/>
        <v>2.6463209472477886E-3</v>
      </c>
      <c r="CA7">
        <f t="shared" si="6"/>
        <v>5.0585675990954234E-3</v>
      </c>
      <c r="CB7">
        <f t="shared" si="6"/>
        <v>1.3272868503159304E-2</v>
      </c>
      <c r="CC7">
        <f t="shared" si="6"/>
        <v>2.1827647766853406E-2</v>
      </c>
      <c r="CD7">
        <f t="shared" si="6"/>
        <v>3.0522549492519761E-2</v>
      </c>
      <c r="CE7">
        <f t="shared" si="6"/>
        <v>3.9143735446848925E-2</v>
      </c>
      <c r="CF7">
        <f t="shared" si="6"/>
        <v>4.7484500188827335E-2</v>
      </c>
      <c r="CG7">
        <f t="shared" si="6"/>
        <v>5.5364460267777013E-2</v>
      </c>
      <c r="CH7">
        <f t="shared" si="6"/>
        <v>6.2643687636769904E-2</v>
      </c>
      <c r="CI7">
        <f t="shared" si="6"/>
        <v>6.9229749799869997E-2</v>
      </c>
      <c r="CJ7">
        <f t="shared" si="6"/>
        <v>7.5077605024809202E-2</v>
      </c>
      <c r="CK7">
        <f t="shared" si="6"/>
        <v>8.0183898266750778E-2</v>
      </c>
      <c r="CL7">
        <f t="shared" si="6"/>
        <v>8.4577972536157578E-2</v>
      </c>
      <c r="CN7">
        <f t="shared" si="27"/>
        <v>5.0502807354686902E-2</v>
      </c>
      <c r="CO7">
        <f t="shared" si="7"/>
        <v>1.6074154232630998E-2</v>
      </c>
      <c r="CP7">
        <f t="shared" si="7"/>
        <v>9.7163246905409076E-3</v>
      </c>
      <c r="CQ7">
        <f t="shared" si="7"/>
        <v>2.6463209472477886E-3</v>
      </c>
      <c r="CR7">
        <f t="shared" si="7"/>
        <v>5.0585675990954234E-3</v>
      </c>
      <c r="CS7">
        <f t="shared" si="7"/>
        <v>1.3272868503159304E-2</v>
      </c>
      <c r="CT7">
        <f t="shared" si="7"/>
        <v>2.1827647766853406E-2</v>
      </c>
      <c r="CU7">
        <f t="shared" si="7"/>
        <v>3.0522549492519761E-2</v>
      </c>
      <c r="CV7">
        <f t="shared" si="7"/>
        <v>3.9143735446848925E-2</v>
      </c>
      <c r="CW7">
        <f t="shared" si="7"/>
        <v>4.7484500188827335E-2</v>
      </c>
      <c r="CX7">
        <f t="shared" si="7"/>
        <v>5.5364460267777013E-2</v>
      </c>
      <c r="CY7">
        <f t="shared" si="7"/>
        <v>6.2643687636769904E-2</v>
      </c>
      <c r="CZ7">
        <f t="shared" si="7"/>
        <v>6.9229749799869997E-2</v>
      </c>
      <c r="DA7">
        <f t="shared" si="7"/>
        <v>7.5077605024809202E-2</v>
      </c>
      <c r="DB7">
        <f t="shared" si="7"/>
        <v>8.0183898266750778E-2</v>
      </c>
      <c r="DC7">
        <f t="shared" si="7"/>
        <v>8.4577972536157578E-2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9.4789611277220001</v>
      </c>
      <c r="E8">
        <f>'Raw data and fitting summary'!E10</f>
        <v>8.9980399788733951</v>
      </c>
      <c r="F8">
        <f>'Raw data and fitting summary'!F10</f>
        <v>8.4614205095168007</v>
      </c>
      <c r="G8">
        <f>'Raw data and fitting summary'!G10</f>
        <v>7.8744091610171587</v>
      </c>
      <c r="H8">
        <f>'Raw data and fitting summary'!H10</f>
        <v>7.2460412035620694</v>
      </c>
      <c r="I8">
        <f>'Raw data and fitting summary'!I10</f>
        <v>6.5888170506880819</v>
      </c>
      <c r="J8">
        <f>'Raw data and fitting summary'!J10</f>
        <v>5.9178701366872071</v>
      </c>
      <c r="K8">
        <f>'Raw data and fitting summary'!K10</f>
        <v>5.2496479328661545</v>
      </c>
      <c r="L8">
        <f>'Raw data and fitting summary'!L10</f>
        <v>4.6003338338408062</v>
      </c>
      <c r="M8">
        <f>'Raw data and fitting summary'!M10</f>
        <v>3.9843219485377559</v>
      </c>
      <c r="N8">
        <f>'Raw data and fitting summary'!N10</f>
        <v>3.4130392868716943</v>
      </c>
      <c r="O8">
        <f>'Raw data and fitting summary'!O10</f>
        <v>2.8942989500049277</v>
      </c>
      <c r="P8">
        <f>'Raw data and fitting summary'!P10</f>
        <v>2.4322151574947006</v>
      </c>
      <c r="Q8">
        <f>'Raw data and fitting summary'!Q10</f>
        <v>2.0275786438130825</v>
      </c>
      <c r="R8">
        <f>'Raw data and fitting summary'!R10</f>
        <v>1.6785191910021688</v>
      </c>
      <c r="X8">
        <f t="shared" si="8"/>
        <v>11.632675950749373</v>
      </c>
      <c r="Y8">
        <f t="shared" si="9"/>
        <v>9.3737652496417123</v>
      </c>
      <c r="Z8">
        <f t="shared" si="10"/>
        <v>8.9397692271827669</v>
      </c>
      <c r="AA8">
        <f t="shared" si="11"/>
        <v>8.4506957032887335</v>
      </c>
      <c r="AB8">
        <f t="shared" si="12"/>
        <v>7.9097885420927661</v>
      </c>
      <c r="AC8">
        <f t="shared" si="13"/>
        <v>7.3238154512449931</v>
      </c>
      <c r="AD8">
        <f t="shared" si="14"/>
        <v>6.7030922106648907</v>
      </c>
      <c r="AE8">
        <f t="shared" si="15"/>
        <v>6.0609765920470018</v>
      </c>
      <c r="AF8">
        <f t="shared" si="16"/>
        <v>5.4128310681982583</v>
      </c>
      <c r="AG8">
        <f t="shared" si="17"/>
        <v>4.7746013159289733</v>
      </c>
      <c r="AH8">
        <f t="shared" si="18"/>
        <v>4.1612781957101737</v>
      </c>
      <c r="AI8">
        <f t="shared" si="19"/>
        <v>3.5855494060424391</v>
      </c>
      <c r="AJ8">
        <f t="shared" si="20"/>
        <v>3.0568847519346583</v>
      </c>
      <c r="AK8">
        <f t="shared" si="21"/>
        <v>2.5811657763298763</v>
      </c>
      <c r="AL8">
        <f t="shared" si="22"/>
        <v>2.1608254081717133</v>
      </c>
      <c r="AM8">
        <f t="shared" si="23"/>
        <v>1.7953596619396586</v>
      </c>
      <c r="AO8">
        <f t="shared" si="24"/>
        <v>11.632675950749373</v>
      </c>
      <c r="AP8">
        <f t="shared" si="4"/>
        <v>9.3737652496417123</v>
      </c>
      <c r="AQ8">
        <f t="shared" si="4"/>
        <v>8.9397692271827669</v>
      </c>
      <c r="AR8">
        <f t="shared" si="4"/>
        <v>8.4506957032887335</v>
      </c>
      <c r="AS8">
        <f t="shared" si="4"/>
        <v>7.9097885420927661</v>
      </c>
      <c r="AT8">
        <f t="shared" si="4"/>
        <v>7.3238154512449931</v>
      </c>
      <c r="AU8">
        <f t="shared" si="4"/>
        <v>6.7030922106648907</v>
      </c>
      <c r="AV8">
        <f t="shared" si="4"/>
        <v>6.0609765920470018</v>
      </c>
      <c r="AW8">
        <f t="shared" si="4"/>
        <v>5.4128310681982583</v>
      </c>
      <c r="AX8">
        <f t="shared" si="4"/>
        <v>4.7746013159289733</v>
      </c>
      <c r="AY8">
        <f t="shared" si="4"/>
        <v>4.1612781957101737</v>
      </c>
      <c r="AZ8">
        <f t="shared" si="4"/>
        <v>3.5855494060424391</v>
      </c>
      <c r="BA8">
        <f t="shared" si="4"/>
        <v>3.0568847519346583</v>
      </c>
      <c r="BB8">
        <f t="shared" si="4"/>
        <v>2.5811657763298763</v>
      </c>
      <c r="BC8">
        <f t="shared" si="4"/>
        <v>2.1608254081717133</v>
      </c>
      <c r="BD8">
        <f t="shared" si="4"/>
        <v>1.7953596619396586</v>
      </c>
      <c r="BF8">
        <f t="shared" si="25"/>
        <v>0.17963946647926513</v>
      </c>
      <c r="BG8">
        <f t="shared" si="25"/>
        <v>1.1066172765082764E-2</v>
      </c>
      <c r="BH8">
        <f t="shared" si="5"/>
        <v>3.3954805025908528E-3</v>
      </c>
      <c r="BI8">
        <f t="shared" si="5"/>
        <v>1.1502146862958797E-4</v>
      </c>
      <c r="BJ8">
        <f t="shared" si="5"/>
        <v>1.2517006052930428E-3</v>
      </c>
      <c r="BK8">
        <f t="shared" si="5"/>
        <v>6.0488336026447683E-3</v>
      </c>
      <c r="BL8">
        <f t="shared" si="5"/>
        <v>1.3058812187725248E-2</v>
      </c>
      <c r="BM8">
        <f t="shared" si="5"/>
        <v>2.0479457565644919E-2</v>
      </c>
      <c r="BN8">
        <f t="shared" si="5"/>
        <v>2.662873565681571E-2</v>
      </c>
      <c r="BO8">
        <f t="shared" si="5"/>
        <v>3.0369155313349647E-2</v>
      </c>
      <c r="BP8">
        <f t="shared" si="5"/>
        <v>3.131351341334581E-2</v>
      </c>
      <c r="BQ8">
        <f t="shared" si="5"/>
        <v>2.975974121630456E-2</v>
      </c>
      <c r="BR8">
        <f t="shared" si="5"/>
        <v>2.6434142989133592E-2</v>
      </c>
      <c r="BS8">
        <f t="shared" si="5"/>
        <v>2.2186286851381794E-2</v>
      </c>
      <c r="BT8">
        <f t="shared" si="5"/>
        <v>1.7754700212044484E-2</v>
      </c>
      <c r="BU8">
        <f t="shared" si="5"/>
        <v>1.3651695648894381E-2</v>
      </c>
      <c r="BW8">
        <f t="shared" si="26"/>
        <v>3.6435207574151751E-2</v>
      </c>
      <c r="BX8">
        <f t="shared" si="6"/>
        <v>1.1222371723498045E-2</v>
      </c>
      <c r="BY8">
        <f t="shared" si="6"/>
        <v>6.5181494297914195E-3</v>
      </c>
      <c r="BZ8">
        <f t="shared" si="6"/>
        <v>1.2691033501411497E-3</v>
      </c>
      <c r="CA8">
        <f t="shared" si="6"/>
        <v>4.4728605432790359E-3</v>
      </c>
      <c r="CB8">
        <f t="shared" si="6"/>
        <v>1.061936202525457E-2</v>
      </c>
      <c r="CC8">
        <f t="shared" si="6"/>
        <v>1.7048125907471842E-2</v>
      </c>
      <c r="CD8">
        <f t="shared" si="6"/>
        <v>2.361112160498589E-2</v>
      </c>
      <c r="CE8">
        <f t="shared" si="6"/>
        <v>3.014746502820783E-2</v>
      </c>
      <c r="CF8">
        <f t="shared" si="6"/>
        <v>3.6498855204261313E-2</v>
      </c>
      <c r="CG8">
        <f t="shared" si="6"/>
        <v>4.2524493400811429E-2</v>
      </c>
      <c r="CH8">
        <f t="shared" si="6"/>
        <v>4.8112604132584898E-2</v>
      </c>
      <c r="CI8">
        <f t="shared" si="6"/>
        <v>5.3186762054680793E-2</v>
      </c>
      <c r="CJ8">
        <f t="shared" si="6"/>
        <v>5.7706723140799776E-2</v>
      </c>
      <c r="CK8">
        <f t="shared" si="6"/>
        <v>6.1664752670310213E-2</v>
      </c>
      <c r="CL8">
        <f t="shared" si="6"/>
        <v>6.5079144538236086E-2</v>
      </c>
      <c r="CN8">
        <f t="shared" si="27"/>
        <v>3.6435207574151751E-2</v>
      </c>
      <c r="CO8">
        <f t="shared" si="7"/>
        <v>1.1222371723498045E-2</v>
      </c>
      <c r="CP8">
        <f t="shared" si="7"/>
        <v>6.5181494297914195E-3</v>
      </c>
      <c r="CQ8">
        <f t="shared" si="7"/>
        <v>1.2691033501411497E-3</v>
      </c>
      <c r="CR8">
        <f t="shared" si="7"/>
        <v>4.4728605432790359E-3</v>
      </c>
      <c r="CS8">
        <f t="shared" si="7"/>
        <v>1.061936202525457E-2</v>
      </c>
      <c r="CT8">
        <f t="shared" si="7"/>
        <v>1.7048125907471842E-2</v>
      </c>
      <c r="CU8">
        <f t="shared" si="7"/>
        <v>2.361112160498589E-2</v>
      </c>
      <c r="CV8">
        <f t="shared" si="7"/>
        <v>3.014746502820783E-2</v>
      </c>
      <c r="CW8">
        <f t="shared" si="7"/>
        <v>3.6498855204261313E-2</v>
      </c>
      <c r="CX8">
        <f t="shared" si="7"/>
        <v>4.2524493400811429E-2</v>
      </c>
      <c r="CY8">
        <f t="shared" si="7"/>
        <v>4.8112604132584898E-2</v>
      </c>
      <c r="CZ8">
        <f t="shared" si="7"/>
        <v>5.3186762054680793E-2</v>
      </c>
      <c r="DA8">
        <f t="shared" si="7"/>
        <v>5.7706723140799776E-2</v>
      </c>
      <c r="DB8">
        <f t="shared" si="7"/>
        <v>6.1664752670310213E-2</v>
      </c>
      <c r="DC8">
        <f t="shared" si="7"/>
        <v>6.5079144538236086E-2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9.1269353097830876</v>
      </c>
      <c r="E9">
        <f>'Raw data and fitting summary'!E11</f>
        <v>8.6802297010579501</v>
      </c>
      <c r="F9">
        <f>'Raw data and fitting summary'!F11</f>
        <v>8.1797934267344861</v>
      </c>
      <c r="G9">
        <f>'Raw data and fitting summary'!G11</f>
        <v>7.6299379165980046</v>
      </c>
      <c r="H9">
        <f>'Raw data and fitting summary'!H11</f>
        <v>7.0385160675062277</v>
      </c>
      <c r="I9">
        <f>'Raw data and fitting summary'!I11</f>
        <v>6.41678331328119</v>
      </c>
      <c r="J9">
        <f>'Raw data and fitting summary'!J11</f>
        <v>5.7787192970219081</v>
      </c>
      <c r="K9">
        <f>'Raw data and fitting summary'!K11</f>
        <v>5.1398561234835274</v>
      </c>
      <c r="L9">
        <f>'Raw data and fitting summary'!L11</f>
        <v>4.5158033850324664</v>
      </c>
      <c r="M9">
        <f>'Raw data and fitting summary'!M11</f>
        <v>3.9207576550005006</v>
      </c>
      <c r="N9">
        <f>'Raw data and fitting summary'!N11</f>
        <v>3.3662892965554532</v>
      </c>
      <c r="O9">
        <f>'Raw data and fitting summary'!O11</f>
        <v>2.8606097419462975</v>
      </c>
      <c r="P9">
        <f>'Raw data and fitting summary'!P11</f>
        <v>2.408380120732597</v>
      </c>
      <c r="Q9">
        <f>'Raw data and fitting summary'!Q11</f>
        <v>2.0109875169319547</v>
      </c>
      <c r="R9">
        <f>'Raw data and fitting summary'!R11</f>
        <v>1.6671328204250488</v>
      </c>
      <c r="U9" t="str">
        <f>BI1</f>
        <v>Sum R2</v>
      </c>
      <c r="V9">
        <f>BJ1</f>
        <v>21.736876009666435</v>
      </c>
      <c r="X9">
        <f t="shared" si="8"/>
        <v>11.26370376470739</v>
      </c>
      <c r="Y9">
        <f t="shared" si="9"/>
        <v>9.0764425467444578</v>
      </c>
      <c r="Z9">
        <f t="shared" si="10"/>
        <v>8.6562122701739224</v>
      </c>
      <c r="AA9">
        <f t="shared" si="11"/>
        <v>8.1826514733609503</v>
      </c>
      <c r="AB9">
        <f t="shared" si="12"/>
        <v>7.6589011296124259</v>
      </c>
      <c r="AC9">
        <f t="shared" si="13"/>
        <v>7.0915142843720487</v>
      </c>
      <c r="AD9">
        <f t="shared" si="14"/>
        <v>6.4904795154706534</v>
      </c>
      <c r="AE9">
        <f t="shared" si="15"/>
        <v>5.8687309047962701</v>
      </c>
      <c r="AF9">
        <f t="shared" si="16"/>
        <v>5.2411436490382313</v>
      </c>
      <c r="AG9">
        <f t="shared" si="17"/>
        <v>4.6231576504752168</v>
      </c>
      <c r="AH9">
        <f t="shared" si="18"/>
        <v>4.0292882804833932</v>
      </c>
      <c r="AI9">
        <f t="shared" si="19"/>
        <v>3.4718208015398968</v>
      </c>
      <c r="AJ9">
        <f t="shared" si="20"/>
        <v>2.9599246497040896</v>
      </c>
      <c r="AK9">
        <f t="shared" si="21"/>
        <v>2.4992948136157613</v>
      </c>
      <c r="AL9">
        <f t="shared" si="22"/>
        <v>2.0922870531204993</v>
      </c>
      <c r="AM9">
        <f t="shared" si="23"/>
        <v>1.7384133684125189</v>
      </c>
      <c r="AO9">
        <f t="shared" si="24"/>
        <v>11.26370376470739</v>
      </c>
      <c r="AP9">
        <f t="shared" si="4"/>
        <v>9.0764425467444578</v>
      </c>
      <c r="AQ9">
        <f t="shared" si="4"/>
        <v>8.6562122701739224</v>
      </c>
      <c r="AR9">
        <f t="shared" si="4"/>
        <v>8.1826514733609503</v>
      </c>
      <c r="AS9">
        <f t="shared" si="4"/>
        <v>7.6589011296124259</v>
      </c>
      <c r="AT9">
        <f t="shared" si="4"/>
        <v>7.0915142843720487</v>
      </c>
      <c r="AU9">
        <f t="shared" si="4"/>
        <v>6.4904795154706534</v>
      </c>
      <c r="AV9">
        <f t="shared" si="4"/>
        <v>5.8687309047962701</v>
      </c>
      <c r="AW9">
        <f t="shared" si="4"/>
        <v>5.2411436490382313</v>
      </c>
      <c r="AX9">
        <f t="shared" si="4"/>
        <v>4.6231576504752168</v>
      </c>
      <c r="AY9">
        <f t="shared" si="4"/>
        <v>4.0292882804833932</v>
      </c>
      <c r="AZ9">
        <f t="shared" si="4"/>
        <v>3.4718208015398968</v>
      </c>
      <c r="BA9">
        <f t="shared" si="4"/>
        <v>2.9599246497040896</v>
      </c>
      <c r="BB9">
        <f t="shared" si="4"/>
        <v>2.4992948136157613</v>
      </c>
      <c r="BC9">
        <f t="shared" si="4"/>
        <v>2.0922870531204993</v>
      </c>
      <c r="BD9">
        <f t="shared" si="4"/>
        <v>1.7384133684125189</v>
      </c>
      <c r="BF9">
        <f t="shared" si="25"/>
        <v>5.2441486090619098E-2</v>
      </c>
      <c r="BG9">
        <f t="shared" si="25"/>
        <v>2.5495191192752213E-3</v>
      </c>
      <c r="BH9">
        <f t="shared" si="5"/>
        <v>5.7683698626904978E-4</v>
      </c>
      <c r="BI9">
        <f t="shared" si="5"/>
        <v>8.1684305190438076E-6</v>
      </c>
      <c r="BJ9">
        <f t="shared" si="5"/>
        <v>8.3886770811874255E-4</v>
      </c>
      <c r="BK9">
        <f t="shared" si="5"/>
        <v>2.808810990956589E-3</v>
      </c>
      <c r="BL9">
        <f t="shared" si="5"/>
        <v>5.4311302171502667E-3</v>
      </c>
      <c r="BM9">
        <f t="shared" si="5"/>
        <v>8.1020895341255873E-3</v>
      </c>
      <c r="BN9">
        <f t="shared" si="5"/>
        <v>1.0259162832994792E-2</v>
      </c>
      <c r="BO9">
        <f t="shared" si="5"/>
        <v>1.1524938308752512E-2</v>
      </c>
      <c r="BP9">
        <f t="shared" si="5"/>
        <v>1.1778896667707898E-2</v>
      </c>
      <c r="BQ9">
        <f t="shared" si="5"/>
        <v>1.1136898544281652E-2</v>
      </c>
      <c r="BR9">
        <f t="shared" si="5"/>
        <v>9.8634509029387682E-3</v>
      </c>
      <c r="BS9">
        <f t="shared" si="5"/>
        <v>8.2654813820400921E-3</v>
      </c>
      <c r="BT9">
        <f t="shared" si="5"/>
        <v>6.6096145844724867E-3</v>
      </c>
      <c r="BU9">
        <f t="shared" si="5"/>
        <v>5.0809165213940247E-3</v>
      </c>
      <c r="BW9">
        <f t="shared" si="26"/>
        <v>2.033088459306787E-2</v>
      </c>
      <c r="BX9">
        <f t="shared" si="6"/>
        <v>5.5630565365877389E-3</v>
      </c>
      <c r="BY9">
        <f t="shared" si="6"/>
        <v>2.7745889465745719E-3</v>
      </c>
      <c r="BZ9">
        <f t="shared" si="6"/>
        <v>3.4928123674444556E-4</v>
      </c>
      <c r="CA9">
        <f t="shared" si="6"/>
        <v>3.7816408025477346E-3</v>
      </c>
      <c r="CB9">
        <f t="shared" si="6"/>
        <v>7.473469662553734E-3</v>
      </c>
      <c r="CC9">
        <f t="shared" si="6"/>
        <v>1.1354508093554832E-2</v>
      </c>
      <c r="CD9">
        <f t="shared" si="6"/>
        <v>1.533749105804106E-2</v>
      </c>
      <c r="CE9">
        <f t="shared" si="6"/>
        <v>1.9325462596944946E-2</v>
      </c>
      <c r="CF9">
        <f t="shared" si="6"/>
        <v>2.3220983050775999E-2</v>
      </c>
      <c r="CG9">
        <f t="shared" si="6"/>
        <v>2.6935433239805864E-2</v>
      </c>
      <c r="CH9">
        <f t="shared" si="6"/>
        <v>3.039658755936828E-2</v>
      </c>
      <c r="CI9">
        <f t="shared" si="6"/>
        <v>3.3553187837981252E-2</v>
      </c>
      <c r="CJ9">
        <f t="shared" si="6"/>
        <v>3.6376137936139238E-2</v>
      </c>
      <c r="CK9">
        <f t="shared" si="6"/>
        <v>3.8856779268070379E-2</v>
      </c>
      <c r="CL9">
        <f t="shared" si="6"/>
        <v>4.1003221260638323E-2</v>
      </c>
      <c r="CN9">
        <f t="shared" si="27"/>
        <v>2.033088459306787E-2</v>
      </c>
      <c r="CO9">
        <f t="shared" si="7"/>
        <v>5.5630565365877389E-3</v>
      </c>
      <c r="CP9">
        <f t="shared" si="7"/>
        <v>2.7745889465745719E-3</v>
      </c>
      <c r="CQ9">
        <f t="shared" si="7"/>
        <v>3.4928123674444556E-4</v>
      </c>
      <c r="CR9">
        <f t="shared" si="7"/>
        <v>3.7816408025477346E-3</v>
      </c>
      <c r="CS9">
        <f t="shared" si="7"/>
        <v>7.473469662553734E-3</v>
      </c>
      <c r="CT9">
        <f t="shared" si="7"/>
        <v>1.1354508093554832E-2</v>
      </c>
      <c r="CU9">
        <f t="shared" si="7"/>
        <v>1.533749105804106E-2</v>
      </c>
      <c r="CV9">
        <f t="shared" si="7"/>
        <v>1.9325462596944946E-2</v>
      </c>
      <c r="CW9">
        <f t="shared" si="7"/>
        <v>2.3220983050775999E-2</v>
      </c>
      <c r="CX9">
        <f t="shared" si="7"/>
        <v>2.6935433239805864E-2</v>
      </c>
      <c r="CY9">
        <f t="shared" si="7"/>
        <v>3.039658755936828E-2</v>
      </c>
      <c r="CZ9">
        <f t="shared" si="7"/>
        <v>3.3553187837981252E-2</v>
      </c>
      <c r="DA9">
        <f t="shared" si="7"/>
        <v>3.6376137936139238E-2</v>
      </c>
      <c r="DB9">
        <f t="shared" si="7"/>
        <v>3.8856779268070379E-2</v>
      </c>
      <c r="DC9">
        <f t="shared" si="7"/>
        <v>4.1003221260638323E-2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8.7220407884732492</v>
      </c>
      <c r="E10">
        <f>'Raw data and fitting summary'!E12</f>
        <v>8.3132023864727511</v>
      </c>
      <c r="F10">
        <f>'Raw data and fitting summary'!F12</f>
        <v>7.853069751536597</v>
      </c>
      <c r="G10">
        <f>'Raw data and fitting summary'!G12</f>
        <v>7.3448980596302311</v>
      </c>
      <c r="H10">
        <f>'Raw data and fitting summary'!H12</f>
        <v>6.7952479311825931</v>
      </c>
      <c r="I10">
        <f>'Raw data and fitting summary'!I12</f>
        <v>6.2139750284124995</v>
      </c>
      <c r="J10">
        <f>'Raw data and fitting summary'!J12</f>
        <v>5.6137203443744017</v>
      </c>
      <c r="K10">
        <f>'Raw data and fitting summary'!K12</f>
        <v>5.0089098944740771</v>
      </c>
      <c r="L10">
        <f>'Raw data and fitting summary'!L12</f>
        <v>4.4144107111219038</v>
      </c>
      <c r="M10">
        <f>'Raw data and fitting summary'!M12</f>
        <v>3.8440986223060856</v>
      </c>
      <c r="N10">
        <f>'Raw data and fitting summary'!N12</f>
        <v>3.3096224936981167</v>
      </c>
      <c r="O10">
        <f>'Raw data and fitting summary'!O12</f>
        <v>2.8195853015278045</v>
      </c>
      <c r="P10">
        <f>'Raw data and fitting summary'!P12</f>
        <v>2.3792353096249821</v>
      </c>
      <c r="Q10">
        <f>'Raw data and fitting summary'!Q12</f>
        <v>1.9906265693517975</v>
      </c>
      <c r="R10">
        <f>'Raw data and fitting summary'!R12</f>
        <v>1.6531152691496926</v>
      </c>
      <c r="U10" s="4" t="s">
        <v>39</v>
      </c>
      <c r="V10">
        <f>CR1</f>
        <v>18.124167941692345</v>
      </c>
      <c r="X10">
        <f t="shared" si="8"/>
        <v>10.834148737917127</v>
      </c>
      <c r="Y10">
        <f t="shared" si="9"/>
        <v>8.7303013836979542</v>
      </c>
      <c r="Z10">
        <f t="shared" si="10"/>
        <v>8.3260970992416592</v>
      </c>
      <c r="AA10">
        <f t="shared" si="11"/>
        <v>7.8705961187210143</v>
      </c>
      <c r="AB10">
        <f t="shared" si="12"/>
        <v>7.3668196306100313</v>
      </c>
      <c r="AC10">
        <f t="shared" si="13"/>
        <v>6.8210707720034423</v>
      </c>
      <c r="AD10">
        <f t="shared" si="14"/>
        <v>6.2429571941818649</v>
      </c>
      <c r="AE10">
        <f t="shared" si="15"/>
        <v>5.6449197221075451</v>
      </c>
      <c r="AF10">
        <f t="shared" si="16"/>
        <v>5.0412662687729197</v>
      </c>
      <c r="AG10">
        <f t="shared" si="17"/>
        <v>4.4468479170260897</v>
      </c>
      <c r="AH10">
        <f t="shared" si="18"/>
        <v>3.8756264769217736</v>
      </c>
      <c r="AI10">
        <f t="shared" si="19"/>
        <v>3.3394186975277798</v>
      </c>
      <c r="AJ10">
        <f t="shared" si="20"/>
        <v>2.8470443273198454</v>
      </c>
      <c r="AK10">
        <f t="shared" si="21"/>
        <v>2.4039811696274178</v>
      </c>
      <c r="AL10">
        <f t="shared" si="22"/>
        <v>2.012495144532477</v>
      </c>
      <c r="AM10">
        <f t="shared" si="23"/>
        <v>1.6721168626946779</v>
      </c>
      <c r="AO10">
        <f t="shared" si="24"/>
        <v>10.834148737917127</v>
      </c>
      <c r="AP10">
        <f t="shared" si="4"/>
        <v>8.7303013836979542</v>
      </c>
      <c r="AQ10">
        <f t="shared" si="4"/>
        <v>8.3260970992416592</v>
      </c>
      <c r="AR10">
        <f t="shared" si="4"/>
        <v>7.8705961187210143</v>
      </c>
      <c r="AS10">
        <f t="shared" si="4"/>
        <v>7.3668196306100313</v>
      </c>
      <c r="AT10">
        <f t="shared" si="4"/>
        <v>6.8210707720034423</v>
      </c>
      <c r="AU10">
        <f t="shared" si="4"/>
        <v>6.2429571941818649</v>
      </c>
      <c r="AV10">
        <f t="shared" si="4"/>
        <v>5.6449197221075451</v>
      </c>
      <c r="AW10">
        <f t="shared" si="4"/>
        <v>5.0412662687729197</v>
      </c>
      <c r="AX10">
        <f t="shared" si="4"/>
        <v>4.4468479170260897</v>
      </c>
      <c r="AY10">
        <f t="shared" si="4"/>
        <v>3.8756264769217736</v>
      </c>
      <c r="AZ10">
        <f t="shared" si="4"/>
        <v>3.3394186975277798</v>
      </c>
      <c r="BA10">
        <f t="shared" si="4"/>
        <v>2.8470443273198454</v>
      </c>
      <c r="BB10">
        <f t="shared" si="4"/>
        <v>2.4039811696274178</v>
      </c>
      <c r="BC10">
        <f t="shared" si="4"/>
        <v>2.012495144532477</v>
      </c>
      <c r="BD10">
        <f t="shared" si="4"/>
        <v>1.6721168626946779</v>
      </c>
      <c r="BF10">
        <f t="shared" si="25"/>
        <v>5.6894171617001435E-4</v>
      </c>
      <c r="BG10">
        <f t="shared" si="25"/>
        <v>6.8237433466419284E-5</v>
      </c>
      <c r="BH10">
        <f t="shared" si="5"/>
        <v>1.6627361739264104E-4</v>
      </c>
      <c r="BI10">
        <f t="shared" si="5"/>
        <v>3.071735466830177E-4</v>
      </c>
      <c r="BJ10">
        <f t="shared" si="5"/>
        <v>4.8055527422241775E-4</v>
      </c>
      <c r="BK10">
        <f t="shared" si="5"/>
        <v>6.6681910805891471E-4</v>
      </c>
      <c r="BL10">
        <f t="shared" si="5"/>
        <v>8.3996593268297602E-4</v>
      </c>
      <c r="BM10">
        <f t="shared" si="5"/>
        <v>9.7340117093536464E-4</v>
      </c>
      <c r="BN10">
        <f t="shared" si="5"/>
        <v>1.0469349577668045E-3</v>
      </c>
      <c r="BO10">
        <f t="shared" si="5"/>
        <v>1.0521723268705574E-3</v>
      </c>
      <c r="BP10">
        <f t="shared" si="5"/>
        <v>9.9400561666796393E-4</v>
      </c>
      <c r="BQ10">
        <f t="shared" si="5"/>
        <v>8.8781376265882888E-4</v>
      </c>
      <c r="BR10">
        <f t="shared" si="5"/>
        <v>7.5399809744796449E-4</v>
      </c>
      <c r="BS10">
        <f t="shared" si="5"/>
        <v>6.1235758726014828E-4</v>
      </c>
      <c r="BT10">
        <f t="shared" si="5"/>
        <v>4.7823458043303265E-4</v>
      </c>
      <c r="BU10">
        <f t="shared" si="5"/>
        <v>3.6106055724882349E-4</v>
      </c>
      <c r="BW10">
        <f t="shared" si="26"/>
        <v>2.201603442673655E-3</v>
      </c>
      <c r="BX10">
        <f t="shared" si="6"/>
        <v>9.4619817365411689E-4</v>
      </c>
      <c r="BY10">
        <f t="shared" si="6"/>
        <v>1.5487103519465956E-3</v>
      </c>
      <c r="BZ10">
        <f t="shared" si="6"/>
        <v>2.2268157227289301E-3</v>
      </c>
      <c r="CA10">
        <f t="shared" si="6"/>
        <v>2.9757170772463865E-3</v>
      </c>
      <c r="CB10">
        <f t="shared" si="6"/>
        <v>3.7857459164383741E-3</v>
      </c>
      <c r="CC10">
        <f t="shared" si="6"/>
        <v>4.6423777815384334E-3</v>
      </c>
      <c r="CD10">
        <f t="shared" si="6"/>
        <v>5.5269834238661306E-3</v>
      </c>
      <c r="CE10">
        <f t="shared" si="6"/>
        <v>6.4183029766286103E-3</v>
      </c>
      <c r="CF10">
        <f t="shared" si="6"/>
        <v>7.2944266386962345E-3</v>
      </c>
      <c r="CG10">
        <f t="shared" si="6"/>
        <v>8.1349053639269073E-3</v>
      </c>
      <c r="CH10">
        <f t="shared" si="6"/>
        <v>8.9225720188132272E-3</v>
      </c>
      <c r="CI10">
        <f t="shared" si="6"/>
        <v>9.6447482494556955E-3</v>
      </c>
      <c r="CJ10">
        <f t="shared" si="6"/>
        <v>1.0293699599265569E-2</v>
      </c>
      <c r="CK10">
        <f t="shared" si="6"/>
        <v>1.0866398977454337E-2</v>
      </c>
      <c r="CL10">
        <f t="shared" si="6"/>
        <v>1.1363795180178639E-2</v>
      </c>
      <c r="CN10">
        <f t="shared" si="27"/>
        <v>2.201603442673655E-3</v>
      </c>
      <c r="CO10">
        <f t="shared" si="7"/>
        <v>9.4619817365411689E-4</v>
      </c>
      <c r="CP10">
        <f t="shared" si="7"/>
        <v>1.5487103519465956E-3</v>
      </c>
      <c r="CQ10">
        <f t="shared" si="7"/>
        <v>2.2268157227289301E-3</v>
      </c>
      <c r="CR10">
        <f t="shared" si="7"/>
        <v>2.9757170772463865E-3</v>
      </c>
      <c r="CS10">
        <f t="shared" si="7"/>
        <v>3.7857459164383741E-3</v>
      </c>
      <c r="CT10">
        <f t="shared" si="7"/>
        <v>4.6423777815384334E-3</v>
      </c>
      <c r="CU10">
        <f t="shared" si="7"/>
        <v>5.5269834238661306E-3</v>
      </c>
      <c r="CV10">
        <f t="shared" si="7"/>
        <v>6.4183029766286103E-3</v>
      </c>
      <c r="CW10">
        <f t="shared" si="7"/>
        <v>7.2944266386962345E-3</v>
      </c>
      <c r="CX10">
        <f t="shared" si="7"/>
        <v>8.1349053639269073E-3</v>
      </c>
      <c r="CY10">
        <f t="shared" si="7"/>
        <v>8.9225720188132272E-3</v>
      </c>
      <c r="CZ10">
        <f t="shared" si="7"/>
        <v>9.6447482494556955E-3</v>
      </c>
      <c r="DA10">
        <f t="shared" si="7"/>
        <v>1.0293699599265569E-2</v>
      </c>
      <c r="DB10">
        <f t="shared" si="7"/>
        <v>1.0866398977454337E-2</v>
      </c>
      <c r="DC10">
        <f t="shared" si="7"/>
        <v>1.1363795180178639E-2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8.2637870083975482</v>
      </c>
      <c r="E11">
        <f>'Raw data and fitting summary'!E13</f>
        <v>7.8958744888056396</v>
      </c>
      <c r="F11">
        <f>'Raw data and fitting summary'!F13</f>
        <v>7.4796235692563302</v>
      </c>
      <c r="G11">
        <f>'Raw data and fitting summary'!G13</f>
        <v>7.0172111122381269</v>
      </c>
      <c r="H11">
        <f>'Raw data and fitting summary'!H13</f>
        <v>6.5138307524277339</v>
      </c>
      <c r="I11">
        <f>'Raw data and fitting summary'!I13</f>
        <v>5.9778074621483608</v>
      </c>
      <c r="J11">
        <f>'Raw data and fitting summary'!J13</f>
        <v>5.4202652625842713</v>
      </c>
      <c r="K11">
        <f>'Raw data and fitting summary'!K13</f>
        <v>4.8543202248941402</v>
      </c>
      <c r="L11">
        <f>'Raw data and fitting summary'!L13</f>
        <v>4.2938978835067028</v>
      </c>
      <c r="M11">
        <f>'Raw data and fitting summary'!M13</f>
        <v>3.7523897630624155</v>
      </c>
      <c r="N11">
        <f>'Raw data and fitting summary'!N13</f>
        <v>3.2414165638082761</v>
      </c>
      <c r="O11">
        <f>'Raw data and fitting summary'!O13</f>
        <v>2.7699303104441215</v>
      </c>
      <c r="P11">
        <f>'Raw data and fitting summary'!P13</f>
        <v>2.3437814647973902</v>
      </c>
      <c r="Q11">
        <f>'Raw data and fitting summary'!Q13</f>
        <v>1.9657479398095519</v>
      </c>
      <c r="R11">
        <f>'Raw data and fitting summary'!R13</f>
        <v>1.6359213693918624</v>
      </c>
      <c r="X11">
        <f t="shared" si="8"/>
        <v>10.341181823139912</v>
      </c>
      <c r="Y11">
        <f t="shared" si="9"/>
        <v>8.3330620765491936</v>
      </c>
      <c r="Z11">
        <f t="shared" si="10"/>
        <v>7.9472495775361587</v>
      </c>
      <c r="AA11">
        <f t="shared" si="11"/>
        <v>7.512474444378066</v>
      </c>
      <c r="AB11">
        <f t="shared" si="12"/>
        <v>7.0316203978071572</v>
      </c>
      <c r="AC11">
        <f t="shared" si="13"/>
        <v>6.5107037745315184</v>
      </c>
      <c r="AD11">
        <f t="shared" si="14"/>
        <v>5.9588950660396476</v>
      </c>
      <c r="AE11">
        <f t="shared" si="15"/>
        <v>5.388069024661112</v>
      </c>
      <c r="AF11">
        <f t="shared" si="16"/>
        <v>4.811882535984588</v>
      </c>
      <c r="AG11">
        <f t="shared" si="17"/>
        <v>4.2445109405668502</v>
      </c>
      <c r="AH11">
        <f t="shared" si="18"/>
        <v>3.6992807691625207</v>
      </c>
      <c r="AI11">
        <f t="shared" si="19"/>
        <v>3.1874710944172375</v>
      </c>
      <c r="AJ11">
        <f t="shared" si="20"/>
        <v>2.7175003555483577</v>
      </c>
      <c r="AK11">
        <f t="shared" si="21"/>
        <v>2.2945971091865434</v>
      </c>
      <c r="AL11">
        <f t="shared" si="22"/>
        <v>1.9209241733003588</v>
      </c>
      <c r="AM11">
        <f t="shared" si="23"/>
        <v>1.596033516334046</v>
      </c>
      <c r="AO11">
        <f t="shared" si="24"/>
        <v>10.341181823139912</v>
      </c>
      <c r="AP11">
        <f t="shared" si="4"/>
        <v>8.3330620765491936</v>
      </c>
      <c r="AQ11">
        <f t="shared" si="4"/>
        <v>7.9472495775361587</v>
      </c>
      <c r="AR11">
        <f t="shared" si="4"/>
        <v>7.512474444378066</v>
      </c>
      <c r="AS11">
        <f t="shared" si="4"/>
        <v>7.0316203978071572</v>
      </c>
      <c r="AT11">
        <f t="shared" si="4"/>
        <v>6.5107037745315184</v>
      </c>
      <c r="AU11">
        <f t="shared" si="4"/>
        <v>5.9588950660396476</v>
      </c>
      <c r="AV11">
        <f t="shared" si="4"/>
        <v>5.388069024661112</v>
      </c>
      <c r="AW11">
        <f t="shared" si="4"/>
        <v>4.811882535984588</v>
      </c>
      <c r="AX11">
        <f t="shared" si="4"/>
        <v>4.2445109405668502</v>
      </c>
      <c r="AY11">
        <f t="shared" si="4"/>
        <v>3.6992807691625207</v>
      </c>
      <c r="AZ11">
        <f t="shared" si="4"/>
        <v>3.1874710944172375</v>
      </c>
      <c r="BA11">
        <f t="shared" si="4"/>
        <v>2.7175003555483577</v>
      </c>
      <c r="BB11">
        <f t="shared" si="4"/>
        <v>2.2945971091865434</v>
      </c>
      <c r="BC11">
        <f t="shared" si="4"/>
        <v>1.9209241733003588</v>
      </c>
      <c r="BD11">
        <f t="shared" si="4"/>
        <v>1.596033516334046</v>
      </c>
      <c r="BF11">
        <f t="shared" si="25"/>
        <v>3.3981588695151124E-2</v>
      </c>
      <c r="BG11">
        <f t="shared" si="25"/>
        <v>4.799035067415117E-3</v>
      </c>
      <c r="BH11">
        <f t="shared" si="5"/>
        <v>2.6393997420687109E-3</v>
      </c>
      <c r="BI11">
        <f t="shared" si="5"/>
        <v>1.0791799962638795E-3</v>
      </c>
      <c r="BJ11">
        <f t="shared" si="5"/>
        <v>2.0762751060986534E-4</v>
      </c>
      <c r="BK11">
        <f t="shared" si="5"/>
        <v>9.7779907634204492E-6</v>
      </c>
      <c r="BL11">
        <f t="shared" si="5"/>
        <v>3.5767872657287028E-4</v>
      </c>
      <c r="BM11">
        <f t="shared" si="5"/>
        <v>1.0365977364046803E-3</v>
      </c>
      <c r="BN11">
        <f t="shared" si="5"/>
        <v>1.8009574399839238E-3</v>
      </c>
      <c r="BO11">
        <f t="shared" si="5"/>
        <v>2.4390701329442539E-3</v>
      </c>
      <c r="BP11">
        <f t="shared" si="5"/>
        <v>2.8205652330590592E-3</v>
      </c>
      <c r="BQ11">
        <f t="shared" si="5"/>
        <v>2.9101136678194839E-3</v>
      </c>
      <c r="BR11">
        <f t="shared" si="5"/>
        <v>2.748900170371832E-3</v>
      </c>
      <c r="BS11">
        <f t="shared" si="5"/>
        <v>2.4191008368542456E-3</v>
      </c>
      <c r="BT11">
        <f t="shared" si="5"/>
        <v>2.0091700440706579E-3</v>
      </c>
      <c r="BU11">
        <f t="shared" si="5"/>
        <v>1.5910408215619525E-3</v>
      </c>
      <c r="BW11">
        <f t="shared" si="26"/>
        <v>1.7825908187108816E-2</v>
      </c>
      <c r="BX11">
        <f t="shared" si="6"/>
        <v>8.3132787821896224E-3</v>
      </c>
      <c r="BY11">
        <f t="shared" si="6"/>
        <v>6.4645118074228942E-3</v>
      </c>
      <c r="BZ11">
        <f t="shared" si="6"/>
        <v>4.3728435104787118E-3</v>
      </c>
      <c r="CA11">
        <f t="shared" si="6"/>
        <v>2.0492126641995516E-3</v>
      </c>
      <c r="CB11">
        <f t="shared" si="6"/>
        <v>4.8028262450636915E-4</v>
      </c>
      <c r="CC11">
        <f t="shared" si="6"/>
        <v>3.1738092211921775E-3</v>
      </c>
      <c r="CD11">
        <f t="shared" si="6"/>
        <v>5.9754687209457756E-3</v>
      </c>
      <c r="CE11">
        <f t="shared" si="6"/>
        <v>8.8193526321956855E-3</v>
      </c>
      <c r="CF11">
        <f t="shared" si="6"/>
        <v>1.1635484895995344E-2</v>
      </c>
      <c r="CG11">
        <f t="shared" si="6"/>
        <v>1.4356572862112895E-2</v>
      </c>
      <c r="CH11">
        <f t="shared" si="6"/>
        <v>1.6924222304485374E-2</v>
      </c>
      <c r="CI11">
        <f t="shared" si="6"/>
        <v>1.9293449139285997E-2</v>
      </c>
      <c r="CJ11">
        <f t="shared" si="6"/>
        <v>2.1434854691455271E-2</v>
      </c>
      <c r="CK11">
        <f t="shared" si="6"/>
        <v>2.3334479898902468E-2</v>
      </c>
      <c r="CL11">
        <f t="shared" si="6"/>
        <v>2.499186429958903E-2</v>
      </c>
      <c r="CN11">
        <f t="shared" si="27"/>
        <v>1.7825908187108816E-2</v>
      </c>
      <c r="CO11">
        <f t="shared" si="7"/>
        <v>8.3132787821896224E-3</v>
      </c>
      <c r="CP11">
        <f t="shared" si="7"/>
        <v>6.4645118074228942E-3</v>
      </c>
      <c r="CQ11">
        <f t="shared" si="7"/>
        <v>4.3728435104787118E-3</v>
      </c>
      <c r="CR11">
        <f t="shared" si="7"/>
        <v>2.0492126641995516E-3</v>
      </c>
      <c r="CS11">
        <f t="shared" si="7"/>
        <v>4.8028262450636915E-4</v>
      </c>
      <c r="CT11">
        <f t="shared" si="7"/>
        <v>3.1738092211921775E-3</v>
      </c>
      <c r="CU11">
        <f t="shared" si="7"/>
        <v>5.9754687209457756E-3</v>
      </c>
      <c r="CV11">
        <f t="shared" si="7"/>
        <v>8.8193526321956855E-3</v>
      </c>
      <c r="CW11">
        <f t="shared" si="7"/>
        <v>1.1635484895995344E-2</v>
      </c>
      <c r="CX11">
        <f t="shared" si="7"/>
        <v>1.4356572862112895E-2</v>
      </c>
      <c r="CY11">
        <f t="shared" si="7"/>
        <v>1.6924222304485374E-2</v>
      </c>
      <c r="CZ11">
        <f t="shared" si="7"/>
        <v>1.9293449139285997E-2</v>
      </c>
      <c r="DA11">
        <f t="shared" si="7"/>
        <v>2.1434854691455271E-2</v>
      </c>
      <c r="DB11">
        <f t="shared" si="7"/>
        <v>2.3334479898902468E-2</v>
      </c>
      <c r="DC11">
        <f t="shared" si="7"/>
        <v>2.499186429958903E-2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7.7545119300678378</v>
      </c>
      <c r="E12">
        <f>'Raw data and fitting summary'!E14</f>
        <v>7.429657726701449</v>
      </c>
      <c r="F12">
        <f>'Raw data and fitting summary'!F14</f>
        <v>7.0599604080870808</v>
      </c>
      <c r="G12">
        <f>'Raw data and fitting summary'!G14</f>
        <v>6.6465478701188117</v>
      </c>
      <c r="H12">
        <f>'Raw data and fitting summary'!H14</f>
        <v>6.1932243972721324</v>
      </c>
      <c r="I12">
        <f>'Raw data and fitting summary'!I14</f>
        <v>5.7066974170046514</v>
      </c>
      <c r="J12">
        <f>'Raw data and fitting summary'!J14</f>
        <v>5.1964221149916181</v>
      </c>
      <c r="K12">
        <f>'Raw data and fitting summary'!K14</f>
        <v>4.6740033859337933</v>
      </c>
      <c r="L12">
        <f>'Raw data and fitting summary'!L14</f>
        <v>4.1522045894694424</v>
      </c>
      <c r="M12">
        <f>'Raw data and fitting summary'!M14</f>
        <v>3.643728975271924</v>
      </c>
      <c r="N12">
        <f>'Raw data and fitting summary'!N14</f>
        <v>3.1600131574240744</v>
      </c>
      <c r="O12">
        <f>'Raw data and fitting summary'!O14</f>
        <v>2.7102680197336131</v>
      </c>
      <c r="P12">
        <f>'Raw data and fitting summary'!P14</f>
        <v>2.3009228613644601</v>
      </c>
      <c r="Q12">
        <f>'Raw data and fitting summary'!Q14</f>
        <v>1.9355106930001926</v>
      </c>
      <c r="R12">
        <f>'Raw data and fitting summary'!R14</f>
        <v>1.6149255049722429</v>
      </c>
      <c r="X12">
        <f t="shared" si="8"/>
        <v>9.7846642044420946</v>
      </c>
      <c r="Y12">
        <f t="shared" si="9"/>
        <v>7.8846127655695559</v>
      </c>
      <c r="Z12">
        <f t="shared" si="10"/>
        <v>7.5195630243231557</v>
      </c>
      <c r="AA12">
        <f t="shared" si="11"/>
        <v>7.1081856058472246</v>
      </c>
      <c r="AB12">
        <f t="shared" si="12"/>
        <v>6.6532090415134082</v>
      </c>
      <c r="AC12">
        <f t="shared" si="13"/>
        <v>6.1603258948445507</v>
      </c>
      <c r="AD12">
        <f t="shared" si="14"/>
        <v>5.6382131411940755</v>
      </c>
      <c r="AE12">
        <f t="shared" si="15"/>
        <v>5.0981064851499927</v>
      </c>
      <c r="AF12">
        <f t="shared" si="16"/>
        <v>4.5529278578657326</v>
      </c>
      <c r="AG12">
        <f t="shared" si="17"/>
        <v>4.0160897444618318</v>
      </c>
      <c r="AH12">
        <f t="shared" si="18"/>
        <v>3.5002014995240853</v>
      </c>
      <c r="AI12">
        <f t="shared" si="19"/>
        <v>3.0159352048573145</v>
      </c>
      <c r="AJ12">
        <f t="shared" si="20"/>
        <v>2.5712562557399421</v>
      </c>
      <c r="AK12">
        <f t="shared" si="21"/>
        <v>2.1711118305293251</v>
      </c>
      <c r="AL12">
        <f t="shared" si="22"/>
        <v>1.8175483536979915</v>
      </c>
      <c r="AM12">
        <f t="shared" si="23"/>
        <v>1.5101419048081175</v>
      </c>
      <c r="AO12">
        <f t="shared" si="24"/>
        <v>9.7846642044420946</v>
      </c>
      <c r="AP12">
        <f t="shared" si="4"/>
        <v>7.8846127655695559</v>
      </c>
      <c r="AQ12">
        <f t="shared" si="4"/>
        <v>7.5195630243231557</v>
      </c>
      <c r="AR12">
        <f t="shared" si="4"/>
        <v>7.1081856058472246</v>
      </c>
      <c r="AS12">
        <f t="shared" si="4"/>
        <v>6.6532090415134082</v>
      </c>
      <c r="AT12">
        <f t="shared" si="4"/>
        <v>6.1603258948445507</v>
      </c>
      <c r="AU12">
        <f t="shared" si="4"/>
        <v>5.6382131411940755</v>
      </c>
      <c r="AV12">
        <f t="shared" si="4"/>
        <v>5.0981064851499927</v>
      </c>
      <c r="AW12">
        <f t="shared" si="4"/>
        <v>4.5529278578657326</v>
      </c>
      <c r="AX12">
        <f t="shared" si="4"/>
        <v>4.0160897444618318</v>
      </c>
      <c r="AY12">
        <f t="shared" si="4"/>
        <v>3.5002014995240853</v>
      </c>
      <c r="AZ12">
        <f t="shared" si="4"/>
        <v>3.0159352048573145</v>
      </c>
      <c r="BA12">
        <f t="shared" si="4"/>
        <v>2.5712562557399421</v>
      </c>
      <c r="BB12">
        <f t="shared" si="4"/>
        <v>2.1711118305293251</v>
      </c>
      <c r="BC12">
        <f t="shared" si="4"/>
        <v>1.8175483536979915</v>
      </c>
      <c r="BD12">
        <f t="shared" si="4"/>
        <v>1.5101419048081175</v>
      </c>
      <c r="BF12">
        <f t="shared" si="25"/>
        <v>0.14933701482342296</v>
      </c>
      <c r="BG12">
        <f t="shared" si="25"/>
        <v>1.6926227398245123E-2</v>
      </c>
      <c r="BH12">
        <f t="shared" si="5"/>
        <v>8.0829625404476666E-3</v>
      </c>
      <c r="BI12">
        <f t="shared" si="5"/>
        <v>2.3256696990049766E-3</v>
      </c>
      <c r="BJ12">
        <f t="shared" si="5"/>
        <v>4.4371204348191261E-5</v>
      </c>
      <c r="BK12">
        <f t="shared" si="5"/>
        <v>1.0823114619775945E-3</v>
      </c>
      <c r="BL12">
        <f t="shared" si="5"/>
        <v>4.6900960332990349E-3</v>
      </c>
      <c r="BM12">
        <f t="shared" si="5"/>
        <v>9.6659630711555134E-3</v>
      </c>
      <c r="BN12">
        <f t="shared" si="5"/>
        <v>1.4659283496959745E-2</v>
      </c>
      <c r="BO12">
        <f t="shared" si="5"/>
        <v>1.8527251031445861E-2</v>
      </c>
      <c r="BP12">
        <f t="shared" si="5"/>
        <v>2.060013629454641E-2</v>
      </c>
      <c r="BQ12">
        <f t="shared" si="5"/>
        <v>2.0758456415829522E-2</v>
      </c>
      <c r="BR12">
        <f t="shared" si="5"/>
        <v>1.9324270528632084E-2</v>
      </c>
      <c r="BS12">
        <f t="shared" si="5"/>
        <v>1.6850903726480373E-2</v>
      </c>
      <c r="BT12">
        <f t="shared" si="5"/>
        <v>1.3915113493647624E-2</v>
      </c>
      <c r="BU12">
        <f t="shared" si="5"/>
        <v>1.0979602863355292E-2</v>
      </c>
      <c r="BW12">
        <f t="shared" si="26"/>
        <v>3.9494607940379629E-2</v>
      </c>
      <c r="BX12">
        <f t="shared" si="6"/>
        <v>1.6500599251981163E-2</v>
      </c>
      <c r="BY12">
        <f t="shared" si="6"/>
        <v>1.1956186460688547E-2</v>
      </c>
      <c r="BZ12">
        <f t="shared" si="6"/>
        <v>6.7844595561029697E-3</v>
      </c>
      <c r="CA12">
        <f t="shared" si="6"/>
        <v>1.0011967688123811E-3</v>
      </c>
      <c r="CB12">
        <f t="shared" si="6"/>
        <v>5.3403834454787058E-3</v>
      </c>
      <c r="CC12">
        <f t="shared" si="6"/>
        <v>1.214645031955499E-2</v>
      </c>
      <c r="CD12">
        <f t="shared" si="6"/>
        <v>1.9284734465238006E-2</v>
      </c>
      <c r="CE12">
        <f t="shared" si="6"/>
        <v>2.6592894033866155E-2</v>
      </c>
      <c r="CF12">
        <f t="shared" si="6"/>
        <v>3.3892381313269292E-2</v>
      </c>
      <c r="CG12">
        <f t="shared" si="6"/>
        <v>4.1005489474635608E-2</v>
      </c>
      <c r="CH12">
        <f t="shared" si="6"/>
        <v>4.7772230761030668E-2</v>
      </c>
      <c r="CI12">
        <f t="shared" si="6"/>
        <v>5.4063753343661557E-2</v>
      </c>
      <c r="CJ12">
        <f t="shared" si="6"/>
        <v>5.9790117215420727E-2</v>
      </c>
      <c r="CK12">
        <f t="shared" si="6"/>
        <v>6.4901898792510501E-2</v>
      </c>
      <c r="CL12">
        <f t="shared" si="6"/>
        <v>6.9386591968944422E-2</v>
      </c>
      <c r="CN12">
        <f t="shared" si="27"/>
        <v>3.9494607940379629E-2</v>
      </c>
      <c r="CO12">
        <f t="shared" si="7"/>
        <v>1.6500599251981163E-2</v>
      </c>
      <c r="CP12">
        <f t="shared" si="7"/>
        <v>1.1956186460688547E-2</v>
      </c>
      <c r="CQ12">
        <f t="shared" si="7"/>
        <v>6.7844595561029697E-3</v>
      </c>
      <c r="CR12">
        <f t="shared" si="7"/>
        <v>1.0011967688123811E-3</v>
      </c>
      <c r="CS12">
        <f t="shared" si="7"/>
        <v>5.3403834454787058E-3</v>
      </c>
      <c r="CT12">
        <f t="shared" si="7"/>
        <v>1.214645031955499E-2</v>
      </c>
      <c r="CU12">
        <f t="shared" si="7"/>
        <v>1.9284734465238006E-2</v>
      </c>
      <c r="CV12">
        <f t="shared" si="7"/>
        <v>2.6592894033866155E-2</v>
      </c>
      <c r="CW12">
        <f t="shared" si="7"/>
        <v>3.3892381313269292E-2</v>
      </c>
      <c r="CX12">
        <f t="shared" si="7"/>
        <v>4.1005489474635608E-2</v>
      </c>
      <c r="CY12">
        <f t="shared" si="7"/>
        <v>4.7772230761030668E-2</v>
      </c>
      <c r="CZ12">
        <f t="shared" si="7"/>
        <v>5.4063753343661557E-2</v>
      </c>
      <c r="DA12">
        <f t="shared" si="7"/>
        <v>5.9790117215420727E-2</v>
      </c>
      <c r="DB12">
        <f t="shared" si="7"/>
        <v>6.4901898792510501E-2</v>
      </c>
      <c r="DC12">
        <f t="shared" si="7"/>
        <v>6.9386591968944422E-2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1998755984390792</v>
      </c>
      <c r="E13">
        <f>'Raw data and fitting summary'!E15</f>
        <v>6.9189878630996118</v>
      </c>
      <c r="F13">
        <f>'Raw data and fitting summary'!F15</f>
        <v>6.5972651403638611</v>
      </c>
      <c r="G13">
        <f>'Raw data and fitting summary'!G15</f>
        <v>6.2348745604152827</v>
      </c>
      <c r="H13">
        <f>'Raw data and fitting summary'!H15</f>
        <v>5.8342755161709485</v>
      </c>
      <c r="I13">
        <f>'Raw data and fitting summary'!I15</f>
        <v>5.4005359295109301</v>
      </c>
      <c r="J13">
        <f>'Raw data and fitting summary'!J15</f>
        <v>4.941341114607301</v>
      </c>
      <c r="K13">
        <f>'Raw data and fitting summary'!K15</f>
        <v>4.4666095398880525</v>
      </c>
      <c r="L13">
        <f>'Raw data and fitting summary'!L15</f>
        <v>3.9877174396123043</v>
      </c>
      <c r="M13">
        <f>'Raw data and fitting summary'!M15</f>
        <v>3.5164435805596921</v>
      </c>
      <c r="N13">
        <f>'Raw data and fitting summary'!N15</f>
        <v>3.0638335688891698</v>
      </c>
      <c r="O13">
        <f>'Raw data and fitting summary'!O15</f>
        <v>2.6392096905713478</v>
      </c>
      <c r="P13">
        <f>'Raw data and fitting summary'!P15</f>
        <v>2.2495045524364046</v>
      </c>
      <c r="Q13">
        <f>'Raw data and fitting summary'!Q15</f>
        <v>1.898997581751954</v>
      </c>
      <c r="R13">
        <f>'Raw data and fitting summary'!R15</f>
        <v>1.5894265830293828</v>
      </c>
      <c r="X13">
        <f t="shared" si="8"/>
        <v>9.1679406307438072</v>
      </c>
      <c r="Y13">
        <f t="shared" si="9"/>
        <v>7.3876486939970594</v>
      </c>
      <c r="Z13">
        <f t="shared" si="10"/>
        <v>7.0456078957552544</v>
      </c>
      <c r="AA13">
        <f t="shared" si="11"/>
        <v>6.6601594357351575</v>
      </c>
      <c r="AB13">
        <f t="shared" si="12"/>
        <v>6.233859867038813</v>
      </c>
      <c r="AC13">
        <f t="shared" si="13"/>
        <v>5.7720429531274657</v>
      </c>
      <c r="AD13">
        <f t="shared" si="14"/>
        <v>5.2828387629776765</v>
      </c>
      <c r="AE13">
        <f t="shared" si="15"/>
        <v>4.7767748190935588</v>
      </c>
      <c r="AF13">
        <f t="shared" si="16"/>
        <v>4.26595858834101</v>
      </c>
      <c r="AG13">
        <f t="shared" si="17"/>
        <v>3.7629571721275541</v>
      </c>
      <c r="AH13">
        <f t="shared" si="18"/>
        <v>3.2795851623307657</v>
      </c>
      <c r="AI13">
        <f t="shared" si="19"/>
        <v>2.8258419835960606</v>
      </c>
      <c r="AJ13">
        <f t="shared" si="20"/>
        <v>2.4091909754399694</v>
      </c>
      <c r="AK13">
        <f t="shared" si="21"/>
        <v>2.0342674974949015</v>
      </c>
      <c r="AL13">
        <f t="shared" si="22"/>
        <v>1.7029889888959595</v>
      </c>
      <c r="AM13">
        <f t="shared" si="23"/>
        <v>1.4149582487453995</v>
      </c>
      <c r="AO13">
        <f t="shared" si="24"/>
        <v>9.1679406307438072</v>
      </c>
      <c r="AP13">
        <f t="shared" si="4"/>
        <v>7.3876486939970594</v>
      </c>
      <c r="AQ13">
        <f t="shared" si="4"/>
        <v>7.0456078957552544</v>
      </c>
      <c r="AR13">
        <f t="shared" si="4"/>
        <v>6.6601594357351575</v>
      </c>
      <c r="AS13">
        <f t="shared" si="4"/>
        <v>6.233859867038813</v>
      </c>
      <c r="AT13">
        <f t="shared" si="4"/>
        <v>5.7720429531274657</v>
      </c>
      <c r="AU13">
        <f t="shared" si="4"/>
        <v>5.2828387629776765</v>
      </c>
      <c r="AV13">
        <f t="shared" si="4"/>
        <v>4.7767748190935588</v>
      </c>
      <c r="AW13">
        <f t="shared" si="4"/>
        <v>4.26595858834101</v>
      </c>
      <c r="AX13">
        <f t="shared" si="4"/>
        <v>3.7629571721275541</v>
      </c>
      <c r="AY13">
        <f t="shared" si="4"/>
        <v>3.2795851623307657</v>
      </c>
      <c r="AZ13">
        <f t="shared" si="4"/>
        <v>2.8258419835960606</v>
      </c>
      <c r="BA13">
        <f t="shared" si="4"/>
        <v>2.4091909754399694</v>
      </c>
      <c r="BB13">
        <f t="shared" si="4"/>
        <v>2.0342674974949015</v>
      </c>
      <c r="BC13">
        <f t="shared" si="4"/>
        <v>1.7029889888959595</v>
      </c>
      <c r="BD13">
        <f t="shared" si="4"/>
        <v>1.4149582487453995</v>
      </c>
      <c r="BF13">
        <f t="shared" si="25"/>
        <v>0.32745642997004643</v>
      </c>
      <c r="BG13">
        <f t="shared" si="25"/>
        <v>3.5258735415426352E-2</v>
      </c>
      <c r="BH13">
        <f t="shared" si="5"/>
        <v>1.6032632669715996E-2</v>
      </c>
      <c r="BI13">
        <f t="shared" si="5"/>
        <v>3.9556923902518649E-3</v>
      </c>
      <c r="BJ13">
        <f t="shared" si="5"/>
        <v>1.0296026482513671E-6</v>
      </c>
      <c r="BK13">
        <f t="shared" si="5"/>
        <v>3.8728919029610599E-3</v>
      </c>
      <c r="BL13">
        <f t="shared" si="5"/>
        <v>1.3852623009956424E-2</v>
      </c>
      <c r="BM13">
        <f t="shared" si="5"/>
        <v>2.7082065619116306E-2</v>
      </c>
      <c r="BN13">
        <f t="shared" si="5"/>
        <v>4.0260804356733591E-2</v>
      </c>
      <c r="BO13">
        <f t="shared" si="5"/>
        <v>5.0517177839816456E-2</v>
      </c>
      <c r="BP13">
        <f t="shared" si="5"/>
        <v>5.610191028590901E-2</v>
      </c>
      <c r="BQ13">
        <f t="shared" si="5"/>
        <v>5.6639994670327251E-2</v>
      </c>
      <c r="BR13">
        <f t="shared" si="5"/>
        <v>5.2908609310690205E-2</v>
      </c>
      <c r="BS13">
        <f t="shared" si="5"/>
        <v>4.6326989819891591E-2</v>
      </c>
      <c r="BT13">
        <f t="shared" si="5"/>
        <v>3.8419368473387012E-2</v>
      </c>
      <c r="BU13">
        <f t="shared" si="5"/>
        <v>3.0439199667827717E-2</v>
      </c>
      <c r="BW13">
        <f t="shared" si="26"/>
        <v>6.2417298669662925E-2</v>
      </c>
      <c r="BX13">
        <f t="shared" si="6"/>
        <v>2.5417166318501029E-2</v>
      </c>
      <c r="BY13">
        <f t="shared" si="6"/>
        <v>1.7971484438117392E-2</v>
      </c>
      <c r="BZ13">
        <f t="shared" si="6"/>
        <v>9.4433618261203014E-3</v>
      </c>
      <c r="CA13">
        <f t="shared" si="6"/>
        <v>1.6277128426238436E-4</v>
      </c>
      <c r="CB13">
        <f t="shared" si="6"/>
        <v>1.0781722095426079E-2</v>
      </c>
      <c r="CC13">
        <f t="shared" si="6"/>
        <v>2.2279151761753459E-2</v>
      </c>
      <c r="CD13">
        <f t="shared" si="6"/>
        <v>3.4451340443334998E-2</v>
      </c>
      <c r="CE13">
        <f t="shared" si="6"/>
        <v>4.7035372564428406E-2</v>
      </c>
      <c r="CF13">
        <f t="shared" si="6"/>
        <v>5.9729690560807541E-2</v>
      </c>
      <c r="CG13">
        <f t="shared" si="6"/>
        <v>7.2222066665466211E-2</v>
      </c>
      <c r="CH13">
        <f t="shared" si="6"/>
        <v>8.4219707497674726E-2</v>
      </c>
      <c r="CI13">
        <f t="shared" si="6"/>
        <v>9.5475500894806442E-2</v>
      </c>
      <c r="CJ13">
        <f t="shared" si="6"/>
        <v>0.10580567954143527</v>
      </c>
      <c r="CK13">
        <f t="shared" si="6"/>
        <v>0.11509680575390333</v>
      </c>
      <c r="CL13">
        <f t="shared" si="6"/>
        <v>0.1233028143683243</v>
      </c>
      <c r="CN13">
        <f t="shared" si="27"/>
        <v>6.2417298669662925E-2</v>
      </c>
      <c r="CO13">
        <f t="shared" si="7"/>
        <v>2.5417166318501029E-2</v>
      </c>
      <c r="CP13">
        <f t="shared" si="7"/>
        <v>1.7971484438117392E-2</v>
      </c>
      <c r="CQ13">
        <f t="shared" si="7"/>
        <v>9.4433618261203014E-3</v>
      </c>
      <c r="CR13">
        <f t="shared" si="7"/>
        <v>1.6277128426238436E-4</v>
      </c>
      <c r="CS13">
        <f t="shared" si="7"/>
        <v>1.0781722095426079E-2</v>
      </c>
      <c r="CT13">
        <f t="shared" si="7"/>
        <v>2.2279151761753459E-2</v>
      </c>
      <c r="CU13">
        <f t="shared" si="7"/>
        <v>3.4451340443334998E-2</v>
      </c>
      <c r="CV13">
        <f t="shared" si="7"/>
        <v>4.7035372564428406E-2</v>
      </c>
      <c r="CW13">
        <f t="shared" si="7"/>
        <v>5.9729690560807541E-2</v>
      </c>
      <c r="CX13">
        <f t="shared" si="7"/>
        <v>7.2222066665466211E-2</v>
      </c>
      <c r="CY13">
        <f t="shared" si="7"/>
        <v>8.4219707497674726E-2</v>
      </c>
      <c r="CZ13">
        <f t="shared" si="7"/>
        <v>9.5475500894806442E-2</v>
      </c>
      <c r="DA13">
        <f t="shared" si="7"/>
        <v>0.10580567954143527</v>
      </c>
      <c r="DB13">
        <f t="shared" si="7"/>
        <v>0.11509680575390333</v>
      </c>
      <c r="DC13">
        <f t="shared" si="7"/>
        <v>0.1233028143683243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089955589202303</v>
      </c>
      <c r="E14">
        <f>'Raw data and fitting summary'!E16</f>
        <v>6.3715596353153465</v>
      </c>
      <c r="F14">
        <f>'Raw data and fitting summary'!F16</f>
        <v>6.0977247363948672</v>
      </c>
      <c r="G14">
        <f>'Raw data and fitting summary'!G16</f>
        <v>5.7868433072755838</v>
      </c>
      <c r="H14">
        <f>'Raw data and fitting summary'!H16</f>
        <v>5.440148203519021</v>
      </c>
      <c r="I14">
        <f>'Raw data and fitting summary'!I16</f>
        <v>5.0611272213609233</v>
      </c>
      <c r="J14">
        <f>'Raw data and fitting summary'!J16</f>
        <v>4.6556702712894733</v>
      </c>
      <c r="K14">
        <f>'Raw data and fitting summary'!K16</f>
        <v>4.2318889855063224</v>
      </c>
      <c r="L14">
        <f>'Raw data and fitting summary'!L16</f>
        <v>3.7995702552373491</v>
      </c>
      <c r="M14">
        <f>'Raw data and fitting summary'!M16</f>
        <v>3.3693191902861708</v>
      </c>
      <c r="N14">
        <f>'Raw data and fitting summary'!N16</f>
        <v>2.9515405416538938</v>
      </c>
      <c r="O14">
        <f>'Raw data and fitting summary'!O16</f>
        <v>2.5554602539098847</v>
      </c>
      <c r="P14">
        <f>'Raw data and fitting summary'!P16</f>
        <v>2.1883755105096943</v>
      </c>
      <c r="Q14">
        <f>'Raw data and fitting summary'!Q16</f>
        <v>1.8552488517891519</v>
      </c>
      <c r="R14">
        <f>'Raw data and fitting summary'!R16</f>
        <v>1.5586633717169749</v>
      </c>
      <c r="X14">
        <f t="shared" si="8"/>
        <v>8.4983787524153946</v>
      </c>
      <c r="Y14">
        <f t="shared" si="9"/>
        <v>6.8481068126507152</v>
      </c>
      <c r="Z14">
        <f t="shared" si="10"/>
        <v>6.531046267724224</v>
      </c>
      <c r="AA14">
        <f t="shared" si="11"/>
        <v>6.1737482512207862</v>
      </c>
      <c r="AB14">
        <f t="shared" si="12"/>
        <v>5.7785826035917038</v>
      </c>
      <c r="AC14">
        <f t="shared" si="13"/>
        <v>5.3504935477432003</v>
      </c>
      <c r="AD14">
        <f t="shared" si="14"/>
        <v>4.8970173896166997</v>
      </c>
      <c r="AE14">
        <f t="shared" si="15"/>
        <v>4.4279127955439312</v>
      </c>
      <c r="AF14">
        <f t="shared" si="16"/>
        <v>3.9544029881986593</v>
      </c>
      <c r="AG14">
        <f t="shared" si="17"/>
        <v>3.4881372563233355</v>
      </c>
      <c r="AH14">
        <f t="shared" si="18"/>
        <v>3.0400673371318891</v>
      </c>
      <c r="AI14">
        <f t="shared" si="19"/>
        <v>2.6194623676492723</v>
      </c>
      <c r="AJ14">
        <f t="shared" si="20"/>
        <v>2.2332406175855501</v>
      </c>
      <c r="AK14">
        <f t="shared" si="21"/>
        <v>1.8856989125198245</v>
      </c>
      <c r="AL14">
        <f t="shared" si="22"/>
        <v>1.5786146553238112</v>
      </c>
      <c r="AM14">
        <f t="shared" si="23"/>
        <v>1.3116196538586453</v>
      </c>
      <c r="AO14">
        <f t="shared" si="24"/>
        <v>8.4983787524153946</v>
      </c>
      <c r="AP14">
        <f t="shared" si="4"/>
        <v>6.8481068126507152</v>
      </c>
      <c r="AQ14">
        <f t="shared" si="4"/>
        <v>6.531046267724224</v>
      </c>
      <c r="AR14">
        <f t="shared" si="4"/>
        <v>6.1737482512207862</v>
      </c>
      <c r="AS14">
        <f t="shared" si="4"/>
        <v>5.7785826035917038</v>
      </c>
      <c r="AT14">
        <f t="shared" si="4"/>
        <v>5.3504935477432003</v>
      </c>
      <c r="AU14">
        <f t="shared" si="4"/>
        <v>4.8970173896166997</v>
      </c>
      <c r="AV14">
        <f t="shared" si="4"/>
        <v>4.4279127955439312</v>
      </c>
      <c r="AW14">
        <f t="shared" si="4"/>
        <v>3.9544029881986593</v>
      </c>
      <c r="AX14">
        <f t="shared" si="4"/>
        <v>3.4881372563233355</v>
      </c>
      <c r="AY14">
        <f t="shared" si="4"/>
        <v>3.0400673371318891</v>
      </c>
      <c r="AZ14">
        <f t="shared" si="4"/>
        <v>2.6194623676492723</v>
      </c>
      <c r="BA14">
        <f t="shared" si="4"/>
        <v>2.2332406175855501</v>
      </c>
      <c r="BB14">
        <f t="shared" si="4"/>
        <v>1.8856989125198245</v>
      </c>
      <c r="BC14">
        <f t="shared" si="4"/>
        <v>1.5786146553238112</v>
      </c>
      <c r="BD14">
        <f t="shared" si="4"/>
        <v>1.3116196538586453</v>
      </c>
      <c r="BF14">
        <f t="shared" si="25"/>
        <v>0.5353561003393682</v>
      </c>
      <c r="BG14">
        <f t="shared" si="25"/>
        <v>5.7174191660564339E-2</v>
      </c>
      <c r="BH14">
        <f t="shared" si="5"/>
        <v>2.5435985917124416E-2</v>
      </c>
      <c r="BI14">
        <f t="shared" si="5"/>
        <v>5.7795748064867194E-3</v>
      </c>
      <c r="BJ14">
        <f t="shared" si="5"/>
        <v>6.8239225352868414E-5</v>
      </c>
      <c r="BK14">
        <f t="shared" si="5"/>
        <v>8.0379573022808931E-3</v>
      </c>
      <c r="BL14">
        <f t="shared" si="5"/>
        <v>2.6932036875117367E-2</v>
      </c>
      <c r="BM14">
        <f t="shared" si="5"/>
        <v>5.1873467757981177E-2</v>
      </c>
      <c r="BN14">
        <f t="shared" si="5"/>
        <v>7.699847870182841E-2</v>
      </c>
      <c r="BO14">
        <f t="shared" si="5"/>
        <v>9.6990512812576035E-2</v>
      </c>
      <c r="BP14">
        <f t="shared" si="5"/>
        <v>0.10840678280552864</v>
      </c>
      <c r="BQ14">
        <f t="shared" si="5"/>
        <v>0.11027591365024365</v>
      </c>
      <c r="BR14">
        <f t="shared" si="5"/>
        <v>0.10382549403298644</v>
      </c>
      <c r="BS14">
        <f t="shared" si="5"/>
        <v>9.1613122970721245E-2</v>
      </c>
      <c r="BT14">
        <f t="shared" si="5"/>
        <v>7.6526478654024718E-2</v>
      </c>
      <c r="BU14">
        <f t="shared" si="5"/>
        <v>6.1030598533265944E-2</v>
      </c>
      <c r="BW14">
        <f t="shared" si="26"/>
        <v>8.6096460033163971E-2</v>
      </c>
      <c r="BX14">
        <f t="shared" si="6"/>
        <v>3.4916402484956491E-2</v>
      </c>
      <c r="BY14">
        <f t="shared" si="6"/>
        <v>2.4419767656071348E-2</v>
      </c>
      <c r="BZ14">
        <f t="shared" si="6"/>
        <v>1.231399657588665E-2</v>
      </c>
      <c r="CA14">
        <f t="shared" si="6"/>
        <v>1.4295380460159057E-3</v>
      </c>
      <c r="CB14">
        <f t="shared" si="6"/>
        <v>1.6756333780392343E-2</v>
      </c>
      <c r="CC14">
        <f t="shared" si="6"/>
        <v>3.3512201139450887E-2</v>
      </c>
      <c r="CD14">
        <f t="shared" si="6"/>
        <v>5.143675728545237E-2</v>
      </c>
      <c r="CE14">
        <f t="shared" si="6"/>
        <v>7.0171400875373532E-2</v>
      </c>
      <c r="CF14">
        <f t="shared" si="6"/>
        <v>8.9283470238862975E-2</v>
      </c>
      <c r="CG14">
        <f t="shared" si="6"/>
        <v>0.10830413166601431</v>
      </c>
      <c r="CH14">
        <f t="shared" si="6"/>
        <v>0.12677340896583722</v>
      </c>
      <c r="CI14">
        <f t="shared" si="6"/>
        <v>0.14428343895728518</v>
      </c>
      <c r="CJ14">
        <f t="shared" si="6"/>
        <v>0.16051162567910096</v>
      </c>
      <c r="CK14">
        <f t="shared" si="6"/>
        <v>0.17523858373695161</v>
      </c>
      <c r="CL14">
        <f t="shared" si="6"/>
        <v>0.18835011897813003</v>
      </c>
      <c r="CN14">
        <f t="shared" si="27"/>
        <v>8.6096460033163971E-2</v>
      </c>
      <c r="CO14">
        <f t="shared" si="7"/>
        <v>3.4916402484956491E-2</v>
      </c>
      <c r="CP14">
        <f t="shared" si="7"/>
        <v>2.4419767656071348E-2</v>
      </c>
      <c r="CQ14">
        <f t="shared" si="7"/>
        <v>1.231399657588665E-2</v>
      </c>
      <c r="CR14">
        <f t="shared" si="7"/>
        <v>1.4295380460159057E-3</v>
      </c>
      <c r="CS14">
        <f t="shared" si="7"/>
        <v>1.6756333780392343E-2</v>
      </c>
      <c r="CT14">
        <f t="shared" si="7"/>
        <v>3.3512201139450887E-2</v>
      </c>
      <c r="CU14">
        <f t="shared" si="7"/>
        <v>5.143675728545237E-2</v>
      </c>
      <c r="CV14">
        <f t="shared" si="7"/>
        <v>7.0171400875373532E-2</v>
      </c>
      <c r="CW14">
        <f t="shared" si="7"/>
        <v>8.9283470238862975E-2</v>
      </c>
      <c r="CX14">
        <f t="shared" si="7"/>
        <v>0.10830413166601431</v>
      </c>
      <c r="CY14">
        <f t="shared" si="7"/>
        <v>0.12677340896583722</v>
      </c>
      <c r="CZ14">
        <f t="shared" si="7"/>
        <v>0.14428343895728518</v>
      </c>
      <c r="DA14">
        <f t="shared" si="7"/>
        <v>0.16051162567910096</v>
      </c>
      <c r="DB14">
        <f t="shared" si="7"/>
        <v>0.17523858373695161</v>
      </c>
      <c r="DC14">
        <f t="shared" si="7"/>
        <v>0.18835011897813003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9940910529622142</v>
      </c>
      <c r="E15">
        <f>'Raw data and fitting summary'!E17</f>
        <v>5.7981270603627522</v>
      </c>
      <c r="F15">
        <f>'Raw data and fitting summary'!F17</f>
        <v>5.570483258652696</v>
      </c>
      <c r="G15">
        <f>'Raw data and fitting summary'!G17</f>
        <v>5.3098897356288717</v>
      </c>
      <c r="H15">
        <f>'Raw data and fitting summary'!H17</f>
        <v>5.0165404242143632</v>
      </c>
      <c r="I15">
        <f>'Raw data and fitting summary'!I17</f>
        <v>4.6924897592673442</v>
      </c>
      <c r="J15">
        <f>'Raw data and fitting summary'!J17</f>
        <v>4.3419005942915678</v>
      </c>
      <c r="K15">
        <f>'Raw data and fitting summary'!K17</f>
        <v>3.971040983042557</v>
      </c>
      <c r="L15">
        <f>'Raw data and fitting summary'!L17</f>
        <v>3.587962649990426</v>
      </c>
      <c r="M15">
        <f>'Raw data and fitting summary'!M17</f>
        <v>3.2018657209159636</v>
      </c>
      <c r="N15">
        <f>'Raw data and fitting summary'!N17</f>
        <v>2.8222424962594439</v>
      </c>
      <c r="O15">
        <f>'Raw data and fitting summary'!O17</f>
        <v>2.4579627910242459</v>
      </c>
      <c r="P15">
        <f>'Raw data and fitting summary'!P17</f>
        <v>2.1164827021054857</v>
      </c>
      <c r="Q15">
        <f>'Raw data and fitting summary'!Q17</f>
        <v>1.8033182414373128</v>
      </c>
      <c r="R15">
        <f>'Raw data and fitting summary'!R17</f>
        <v>1.5218444161741047</v>
      </c>
      <c r="X15">
        <f t="shared" si="8"/>
        <v>7.7874528019387537</v>
      </c>
      <c r="Y15">
        <f t="shared" si="9"/>
        <v>6.2752332109222015</v>
      </c>
      <c r="Z15">
        <f t="shared" si="10"/>
        <v>5.984696144864718</v>
      </c>
      <c r="AA15">
        <f t="shared" si="11"/>
        <v>5.6572876448662868</v>
      </c>
      <c r="AB15">
        <f t="shared" si="12"/>
        <v>5.2951793040272301</v>
      </c>
      <c r="AC15">
        <f t="shared" si="13"/>
        <v>4.9029017397330712</v>
      </c>
      <c r="AD15">
        <f t="shared" si="14"/>
        <v>4.4873608135051191</v>
      </c>
      <c r="AE15">
        <f t="shared" si="15"/>
        <v>4.0574988372457019</v>
      </c>
      <c r="AF15">
        <f t="shared" si="16"/>
        <v>3.6236001627593035</v>
      </c>
      <c r="AG15">
        <f t="shared" si="17"/>
        <v>3.1963395656591196</v>
      </c>
      <c r="AH15">
        <f t="shared" si="18"/>
        <v>2.7857526232166951</v>
      </c>
      <c r="AI15">
        <f t="shared" si="19"/>
        <v>2.4003330692604981</v>
      </c>
      <c r="AJ15">
        <f t="shared" si="20"/>
        <v>2.0464204304705893</v>
      </c>
      <c r="AK15">
        <f t="shared" si="21"/>
        <v>1.7279520844774869</v>
      </c>
      <c r="AL15">
        <f t="shared" si="22"/>
        <v>1.4465567467546663</v>
      </c>
      <c r="AM15">
        <f t="shared" si="23"/>
        <v>1.2018970260199793</v>
      </c>
      <c r="AO15">
        <f t="shared" si="24"/>
        <v>7.7874528019387537</v>
      </c>
      <c r="AP15">
        <f t="shared" si="4"/>
        <v>6.2752332109222015</v>
      </c>
      <c r="AQ15">
        <f t="shared" si="4"/>
        <v>5.984696144864718</v>
      </c>
      <c r="AR15">
        <f t="shared" si="4"/>
        <v>5.6572876448662868</v>
      </c>
      <c r="AS15">
        <f t="shared" si="4"/>
        <v>5.2951793040272301</v>
      </c>
      <c r="AT15">
        <f t="shared" si="4"/>
        <v>4.9029017397330712</v>
      </c>
      <c r="AU15">
        <f t="shared" si="4"/>
        <v>4.4873608135051191</v>
      </c>
      <c r="AV15">
        <f t="shared" si="4"/>
        <v>4.0574988372457019</v>
      </c>
      <c r="AW15">
        <f t="shared" si="4"/>
        <v>3.6236001627593035</v>
      </c>
      <c r="AX15">
        <f t="shared" si="4"/>
        <v>3.1963395656591196</v>
      </c>
      <c r="AY15">
        <f t="shared" si="4"/>
        <v>2.7857526232166951</v>
      </c>
      <c r="AZ15">
        <f t="shared" si="4"/>
        <v>2.4003330692604981</v>
      </c>
      <c r="BA15">
        <f t="shared" si="4"/>
        <v>2.0464204304705893</v>
      </c>
      <c r="BB15">
        <f t="shared" si="4"/>
        <v>1.7279520844774869</v>
      </c>
      <c r="BC15">
        <f t="shared" si="4"/>
        <v>1.4465567467546663</v>
      </c>
      <c r="BD15">
        <f t="shared" si="4"/>
        <v>1.2018970260199793</v>
      </c>
      <c r="BF15">
        <f t="shared" si="25"/>
        <v>0.73331034230749104</v>
      </c>
      <c r="BG15">
        <f t="shared" si="25"/>
        <v>7.9040912982398459E-2</v>
      </c>
      <c r="BH15">
        <f t="shared" si="5"/>
        <v>3.4808023291901677E-2</v>
      </c>
      <c r="BI15">
        <f t="shared" si="5"/>
        <v>7.5350014659182271E-3</v>
      </c>
      <c r="BJ15">
        <f t="shared" si="5"/>
        <v>2.1639679790657403E-4</v>
      </c>
      <c r="BK15">
        <f t="shared" si="5"/>
        <v>1.2913750610638635E-2</v>
      </c>
      <c r="BL15">
        <f t="shared" si="5"/>
        <v>4.2077884389521918E-2</v>
      </c>
      <c r="BM15">
        <f t="shared" si="5"/>
        <v>8.0884359410775736E-2</v>
      </c>
      <c r="BN15">
        <f t="shared" si="5"/>
        <v>0.12071512359910007</v>
      </c>
      <c r="BO15">
        <f t="shared" si="5"/>
        <v>0.15336864018116556</v>
      </c>
      <c r="BP15">
        <f t="shared" si="5"/>
        <v>0.17315011007688089</v>
      </c>
      <c r="BQ15">
        <f t="shared" si="5"/>
        <v>0.17800756459057882</v>
      </c>
      <c r="BR15">
        <f t="shared" si="5"/>
        <v>0.16936711453007586</v>
      </c>
      <c r="BS15">
        <f t="shared" si="5"/>
        <v>0.15095604083439421</v>
      </c>
      <c r="BT15">
        <f t="shared" si="5"/>
        <v>0.12727876408819602</v>
      </c>
      <c r="BU15">
        <f t="shared" si="5"/>
        <v>0.10236633246643616</v>
      </c>
      <c r="BW15">
        <f t="shared" si="26"/>
        <v>0.10996348053528616</v>
      </c>
      <c r="BX15">
        <f t="shared" si="6"/>
        <v>4.4801866083742085E-2</v>
      </c>
      <c r="BY15">
        <f t="shared" si="6"/>
        <v>3.1174362070504613E-2</v>
      </c>
      <c r="BZ15">
        <f t="shared" si="6"/>
        <v>1.5343816977798809E-2</v>
      </c>
      <c r="CA15">
        <f t="shared" si="6"/>
        <v>2.7780799774718809E-3</v>
      </c>
      <c r="CB15">
        <f t="shared" si="6"/>
        <v>2.3177842533609255E-2</v>
      </c>
      <c r="CC15">
        <f t="shared" si="6"/>
        <v>4.5712603529645089E-2</v>
      </c>
      <c r="CD15">
        <f t="shared" si="6"/>
        <v>7.0092874564795335E-2</v>
      </c>
      <c r="CE15">
        <f t="shared" si="6"/>
        <v>9.5882769808323401E-2</v>
      </c>
      <c r="CF15">
        <f t="shared" si="6"/>
        <v>0.12252236543915182</v>
      </c>
      <c r="CG15">
        <f t="shared" si="6"/>
        <v>0.14937187682472128</v>
      </c>
      <c r="CH15">
        <f t="shared" si="6"/>
        <v>0.17577120125621942</v>
      </c>
      <c r="CI15">
        <f t="shared" si="6"/>
        <v>0.20110352419567049</v>
      </c>
      <c r="CJ15">
        <f t="shared" si="6"/>
        <v>0.22485034227409495</v>
      </c>
      <c r="CK15">
        <f t="shared" si="6"/>
        <v>0.24662806729361769</v>
      </c>
      <c r="CL15">
        <f t="shared" si="6"/>
        <v>0.2662019983638822</v>
      </c>
      <c r="CN15">
        <f t="shared" si="27"/>
        <v>0.10996348053528616</v>
      </c>
      <c r="CO15">
        <f t="shared" si="7"/>
        <v>4.4801866083742085E-2</v>
      </c>
      <c r="CP15">
        <f t="shared" si="7"/>
        <v>3.1174362070504613E-2</v>
      </c>
      <c r="CQ15">
        <f t="shared" si="7"/>
        <v>1.5343816977798809E-2</v>
      </c>
      <c r="CR15">
        <f t="shared" si="7"/>
        <v>2.7780799774718809E-3</v>
      </c>
      <c r="CS15">
        <f t="shared" si="7"/>
        <v>2.3177842533609255E-2</v>
      </c>
      <c r="CT15">
        <f t="shared" si="7"/>
        <v>4.5712603529645089E-2</v>
      </c>
      <c r="CU15">
        <f t="shared" si="7"/>
        <v>7.0092874564795335E-2</v>
      </c>
      <c r="CV15">
        <f t="shared" si="7"/>
        <v>9.5882769808323401E-2</v>
      </c>
      <c r="CW15">
        <f t="shared" si="7"/>
        <v>0.12252236543915182</v>
      </c>
      <c r="CX15">
        <f t="shared" si="7"/>
        <v>0.14937187682472128</v>
      </c>
      <c r="CY15">
        <f t="shared" si="7"/>
        <v>0.17577120125621942</v>
      </c>
      <c r="CZ15">
        <f t="shared" si="7"/>
        <v>0.20110352419567049</v>
      </c>
      <c r="DA15">
        <f t="shared" si="7"/>
        <v>0.22485034227409495</v>
      </c>
      <c r="DB15">
        <f t="shared" si="7"/>
        <v>0.24662806729361769</v>
      </c>
      <c r="DC15">
        <f t="shared" si="7"/>
        <v>0.266201998363882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3696026501237633</v>
      </c>
      <c r="E16">
        <f>'Raw data and fitting summary'!E18</f>
        <v>5.211806766486645</v>
      </c>
      <c r="F16">
        <f>'Raw data and fitting summary'!F18</f>
        <v>5.0271417353865164</v>
      </c>
      <c r="G16">
        <f>'Raw data and fitting summary'!G18</f>
        <v>4.8139323331933657</v>
      </c>
      <c r="H16">
        <f>'Raw data and fitting summary'!H18</f>
        <v>4.5715723928279148</v>
      </c>
      <c r="I16">
        <f>'Raw data and fitting summary'!I18</f>
        <v>4.3009080613814863</v>
      </c>
      <c r="J16">
        <f>'Raw data and fitting summary'!J18</f>
        <v>4.0045421121017757</v>
      </c>
      <c r="K16">
        <f>'Raw data and fitting summary'!K18</f>
        <v>3.6869663612328538</v>
      </c>
      <c r="L16">
        <f>'Raw data and fitting summary'!L18</f>
        <v>3.3544410938877864</v>
      </c>
      <c r="M16">
        <f>'Raw data and fitting summary'!M18</f>
        <v>3.0145864337169295</v>
      </c>
      <c r="N16">
        <f>'Raw data and fitting summary'!N18</f>
        <v>2.6757233343725368</v>
      </c>
      <c r="O16">
        <f>'Raw data and fitting summary'!O18</f>
        <v>2.3460766257082883</v>
      </c>
      <c r="P16">
        <f>'Raw data and fitting summary'!P18</f>
        <v>2.0329973231466827</v>
      </c>
      <c r="Q16">
        <f>'Raw data and fitting summary'!Q18</f>
        <v>1.7423550184507584</v>
      </c>
      <c r="R16">
        <f>'Raw data and fitting summary'!R18</f>
        <v>1.478196714478542</v>
      </c>
      <c r="X16">
        <f t="shared" si="8"/>
        <v>7.0502256606118392</v>
      </c>
      <c r="Y16">
        <f t="shared" si="9"/>
        <v>5.6811657592265536</v>
      </c>
      <c r="Z16">
        <f t="shared" si="10"/>
        <v>5.4181334262450438</v>
      </c>
      <c r="AA16">
        <f t="shared" si="11"/>
        <v>5.1217202258187511</v>
      </c>
      <c r="AB16">
        <f t="shared" si="12"/>
        <v>4.7938921694009293</v>
      </c>
      <c r="AC16">
        <f t="shared" si="13"/>
        <v>4.438750967237822</v>
      </c>
      <c r="AD16">
        <f t="shared" si="14"/>
        <v>4.0625487127089261</v>
      </c>
      <c r="AE16">
        <f t="shared" si="15"/>
        <v>3.6733811616977716</v>
      </c>
      <c r="AF16">
        <f t="shared" si="16"/>
        <v>3.2805590609708326</v>
      </c>
      <c r="AG16">
        <f t="shared" si="17"/>
        <v>2.8937466202335846</v>
      </c>
      <c r="AH16">
        <f t="shared" si="18"/>
        <v>2.5220293628527024</v>
      </c>
      <c r="AI16">
        <f t="shared" si="19"/>
        <v>2.1730969328895888</v>
      </c>
      <c r="AJ16">
        <f t="shared" si="20"/>
        <v>1.8526887030008286</v>
      </c>
      <c r="AK16">
        <f t="shared" si="21"/>
        <v>1.5643693048461196</v>
      </c>
      <c r="AL16">
        <f t="shared" si="22"/>
        <v>1.3096132657088995</v>
      </c>
      <c r="AM16">
        <f t="shared" si="23"/>
        <v>1.0881151346624567</v>
      </c>
      <c r="AO16">
        <f t="shared" si="24"/>
        <v>7.0502256606118392</v>
      </c>
      <c r="AP16">
        <f t="shared" si="4"/>
        <v>5.6811657592265536</v>
      </c>
      <c r="AQ16">
        <f t="shared" si="4"/>
        <v>5.4181334262450438</v>
      </c>
      <c r="AR16">
        <f t="shared" si="4"/>
        <v>5.1217202258187511</v>
      </c>
      <c r="AS16">
        <f t="shared" si="4"/>
        <v>4.7938921694009293</v>
      </c>
      <c r="AT16">
        <f t="shared" si="4"/>
        <v>4.438750967237822</v>
      </c>
      <c r="AU16">
        <f t="shared" si="4"/>
        <v>4.0625487127089261</v>
      </c>
      <c r="AV16">
        <f t="shared" si="4"/>
        <v>3.6733811616977716</v>
      </c>
      <c r="AW16">
        <f t="shared" si="4"/>
        <v>3.2805590609708326</v>
      </c>
      <c r="AX16">
        <f t="shared" si="4"/>
        <v>2.8937466202335846</v>
      </c>
      <c r="AY16">
        <f t="shared" si="4"/>
        <v>2.5220293628527024</v>
      </c>
      <c r="AZ16">
        <f t="shared" si="4"/>
        <v>2.1730969328895888</v>
      </c>
      <c r="BA16">
        <f t="shared" si="4"/>
        <v>1.8526887030008286</v>
      </c>
      <c r="BB16">
        <f t="shared" si="4"/>
        <v>1.5643693048461196</v>
      </c>
      <c r="BC16">
        <f t="shared" si="4"/>
        <v>1.3096132657088995</v>
      </c>
      <c r="BD16">
        <f t="shared" si="4"/>
        <v>1.0881151346624567</v>
      </c>
      <c r="BF16">
        <f t="shared" si="25"/>
        <v>0.88495910452907967</v>
      </c>
      <c r="BG16">
        <f t="shared" si="25"/>
        <v>9.7071570953797273E-2</v>
      </c>
      <c r="BH16">
        <f t="shared" si="5"/>
        <v>4.2570690527058065E-2</v>
      </c>
      <c r="BI16">
        <f t="shared" si="5"/>
        <v>8.9450908524403017E-3</v>
      </c>
      <c r="BJ16">
        <f t="shared" si="5"/>
        <v>4.0160816482767643E-4</v>
      </c>
      <c r="BK16">
        <f t="shared" si="5"/>
        <v>1.7641531095784559E-2</v>
      </c>
      <c r="BL16">
        <f t="shared" si="5"/>
        <v>5.6815179099607101E-2</v>
      </c>
      <c r="BM16">
        <f t="shared" si="5"/>
        <v>0.10966757507248324</v>
      </c>
      <c r="BN16">
        <f t="shared" si="5"/>
        <v>0.16516689370626467</v>
      </c>
      <c r="BO16">
        <f t="shared" si="5"/>
        <v>0.21223939805552203</v>
      </c>
      <c r="BP16">
        <f t="shared" si="5"/>
        <v>0.24261246805834721</v>
      </c>
      <c r="BQ16">
        <f t="shared" si="5"/>
        <v>0.25263329946769764</v>
      </c>
      <c r="BR16">
        <f t="shared" si="5"/>
        <v>0.24343164227358233</v>
      </c>
      <c r="BS16">
        <f t="shared" si="5"/>
        <v>0.21961221953631291</v>
      </c>
      <c r="BT16">
        <f t="shared" si="5"/>
        <v>0.18726542456609613</v>
      </c>
      <c r="BU16">
        <f t="shared" si="5"/>
        <v>0.15216363891181289</v>
      </c>
      <c r="BW16">
        <f t="shared" si="26"/>
        <v>0.13343156594522856</v>
      </c>
      <c r="BX16">
        <f t="shared" si="6"/>
        <v>5.4841404441824858E-2</v>
      </c>
      <c r="BY16">
        <f t="shared" si="6"/>
        <v>3.8080763895360623E-2</v>
      </c>
      <c r="BZ16">
        <f t="shared" si="6"/>
        <v>1.8466157123433167E-2</v>
      </c>
      <c r="CA16">
        <f t="shared" si="6"/>
        <v>4.1803534756896018E-3</v>
      </c>
      <c r="CB16">
        <f t="shared" si="6"/>
        <v>2.992315328578703E-2</v>
      </c>
      <c r="CC16">
        <f t="shared" si="6"/>
        <v>5.8672366912647073E-2</v>
      </c>
      <c r="CD16">
        <f t="shared" si="6"/>
        <v>9.0151535010036185E-2</v>
      </c>
      <c r="CE16">
        <f t="shared" si="6"/>
        <v>0.12388354933068969</v>
      </c>
      <c r="CF16">
        <f t="shared" si="6"/>
        <v>0.1592034597752772</v>
      </c>
      <c r="CG16">
        <f t="shared" si="6"/>
        <v>0.19530187797143206</v>
      </c>
      <c r="CH16">
        <f t="shared" si="6"/>
        <v>0.23129497533025398</v>
      </c>
      <c r="CI16">
        <f t="shared" si="6"/>
        <v>0.26630913326578382</v>
      </c>
      <c r="CJ16">
        <f t="shared" si="6"/>
        <v>0.29956354733427865</v>
      </c>
      <c r="CK16">
        <f t="shared" si="6"/>
        <v>0.33043476579905739</v>
      </c>
      <c r="CL16">
        <f t="shared" si="6"/>
        <v>0.35849292725543436</v>
      </c>
      <c r="CN16">
        <f t="shared" si="27"/>
        <v>0.13343156594522856</v>
      </c>
      <c r="CO16">
        <f t="shared" si="7"/>
        <v>5.4841404441824858E-2</v>
      </c>
      <c r="CP16">
        <f t="shared" si="7"/>
        <v>3.8080763895360623E-2</v>
      </c>
      <c r="CQ16">
        <f t="shared" si="7"/>
        <v>1.8466157123433167E-2</v>
      </c>
      <c r="CR16">
        <f t="shared" si="7"/>
        <v>4.1803534756896018E-3</v>
      </c>
      <c r="CS16">
        <f t="shared" si="7"/>
        <v>2.992315328578703E-2</v>
      </c>
      <c r="CT16">
        <f t="shared" si="7"/>
        <v>5.8672366912647073E-2</v>
      </c>
      <c r="CU16">
        <f t="shared" si="7"/>
        <v>9.0151535010036185E-2</v>
      </c>
      <c r="CV16">
        <f t="shared" si="7"/>
        <v>0.12388354933068969</v>
      </c>
      <c r="CW16">
        <f t="shared" si="7"/>
        <v>0.1592034597752772</v>
      </c>
      <c r="CX16">
        <f t="shared" si="7"/>
        <v>0.19530187797143206</v>
      </c>
      <c r="CY16">
        <f t="shared" si="7"/>
        <v>0.23129497533025398</v>
      </c>
      <c r="CZ16">
        <f t="shared" si="7"/>
        <v>0.26630913326578382</v>
      </c>
      <c r="DA16">
        <f t="shared" si="7"/>
        <v>0.29956354733427865</v>
      </c>
      <c r="DB16">
        <f t="shared" si="7"/>
        <v>0.33043476579905739</v>
      </c>
      <c r="DC16">
        <f t="shared" si="7"/>
        <v>0.3584929272554343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7508937382104177</v>
      </c>
      <c r="E17">
        <f>'Raw data and fitting summary'!E19</f>
        <v>4.626947012646891</v>
      </c>
      <c r="F17">
        <f>'Raw data and fitting summary'!F19</f>
        <v>4.4808210601307179</v>
      </c>
      <c r="G17">
        <f>'Raw data and fitting summary'!G19</f>
        <v>4.3106500377980108</v>
      </c>
      <c r="H17">
        <f>'Raw data and fitting summary'!H19</f>
        <v>4.115288825736596</v>
      </c>
      <c r="I17">
        <f>'Raw data and fitting summary'!I19</f>
        <v>3.8946538051311279</v>
      </c>
      <c r="J17">
        <f>'Raw data and fitting summary'!J19</f>
        <v>3.6500395776926537</v>
      </c>
      <c r="K17">
        <f>'Raw data and fitting summary'!K19</f>
        <v>3.3843366022865391</v>
      </c>
      <c r="L17">
        <f>'Raw data and fitting summary'!L19</f>
        <v>3.1020694308776795</v>
      </c>
      <c r="M17">
        <f>'Raw data and fitting summary'!M19</f>
        <v>2.8091966718693122</v>
      </c>
      <c r="N17">
        <f>'Raw data and fitting summary'!N19</f>
        <v>2.5126644004964795</v>
      </c>
      <c r="O17">
        <f>'Raw data and fitting summary'!O19</f>
        <v>2.2197719419246043</v>
      </c>
      <c r="P17">
        <f>'Raw data and fitting summary'!P19</f>
        <v>1.937467255791808</v>
      </c>
      <c r="Q17">
        <f>'Raw data and fitting summary'!Q19</f>
        <v>1.6717123482378644</v>
      </c>
      <c r="R17">
        <f>'Raw data and fitting summary'!R19</f>
        <v>1.4270360606510817</v>
      </c>
      <c r="X17">
        <f t="shared" si="8"/>
        <v>6.3042121071040444</v>
      </c>
      <c r="Y17">
        <f t="shared" si="9"/>
        <v>5.0800180995444659</v>
      </c>
      <c r="Z17">
        <f t="shared" si="10"/>
        <v>4.8448183062377144</v>
      </c>
      <c r="AA17">
        <f t="shared" si="11"/>
        <v>4.5797698132124962</v>
      </c>
      <c r="AB17">
        <f t="shared" si="12"/>
        <v>4.2866306001141359</v>
      </c>
      <c r="AC17">
        <f t="shared" si="13"/>
        <v>3.9690683582533772</v>
      </c>
      <c r="AD17">
        <f t="shared" si="14"/>
        <v>3.6326736211358313</v>
      </c>
      <c r="AE17">
        <f t="shared" si="15"/>
        <v>3.2846854992118528</v>
      </c>
      <c r="AF17">
        <f t="shared" si="16"/>
        <v>2.9334295306013529</v>
      </c>
      <c r="AG17">
        <f t="shared" si="17"/>
        <v>2.5875473149869093</v>
      </c>
      <c r="AH17">
        <f t="shared" si="18"/>
        <v>2.255162998908621</v>
      </c>
      <c r="AI17">
        <f t="shared" si="19"/>
        <v>1.9431525533672513</v>
      </c>
      <c r="AJ17">
        <f t="shared" si="20"/>
        <v>1.6566480442470135</v>
      </c>
      <c r="AK17">
        <f t="shared" si="21"/>
        <v>1.3988369147799706</v>
      </c>
      <c r="AL17">
        <f t="shared" si="22"/>
        <v>1.1710376664155773</v>
      </c>
      <c r="AM17">
        <f t="shared" si="23"/>
        <v>0.972977169253743</v>
      </c>
      <c r="AO17">
        <f t="shared" si="24"/>
        <v>6.3042121071040444</v>
      </c>
      <c r="AP17">
        <f t="shared" si="4"/>
        <v>5.0800180995444659</v>
      </c>
      <c r="AQ17">
        <f t="shared" si="4"/>
        <v>4.8448183062377144</v>
      </c>
      <c r="AR17">
        <f t="shared" si="4"/>
        <v>4.5797698132124962</v>
      </c>
      <c r="AS17">
        <f t="shared" si="4"/>
        <v>4.2866306001141359</v>
      </c>
      <c r="AT17">
        <f t="shared" si="4"/>
        <v>3.9690683582533772</v>
      </c>
      <c r="AU17">
        <f t="shared" si="4"/>
        <v>3.6326736211358313</v>
      </c>
      <c r="AV17">
        <f t="shared" si="4"/>
        <v>3.2846854992118528</v>
      </c>
      <c r="AW17">
        <f t="shared" si="4"/>
        <v>2.9334295306013529</v>
      </c>
      <c r="AX17">
        <f t="shared" si="4"/>
        <v>2.5875473149869093</v>
      </c>
      <c r="AY17">
        <f t="shared" si="4"/>
        <v>2.255162998908621</v>
      </c>
      <c r="AZ17">
        <f t="shared" si="4"/>
        <v>1.9431525533672513</v>
      </c>
      <c r="BA17">
        <f t="shared" si="4"/>
        <v>1.6566480442470135</v>
      </c>
      <c r="BB17">
        <f t="shared" si="4"/>
        <v>1.3988369147799706</v>
      </c>
      <c r="BC17">
        <f t="shared" si="4"/>
        <v>1.1710376664155773</v>
      </c>
      <c r="BD17">
        <f t="shared" si="4"/>
        <v>0.972977169253743</v>
      </c>
      <c r="BF17">
        <f t="shared" si="25"/>
        <v>0.96659626552010802</v>
      </c>
      <c r="BG17">
        <f t="shared" si="25"/>
        <v>0.10832284522354513</v>
      </c>
      <c r="BH17">
        <f t="shared" si="5"/>
        <v>4.7467900570938748E-2</v>
      </c>
      <c r="BI17">
        <f t="shared" si="5"/>
        <v>9.7908557364387323E-3</v>
      </c>
      <c r="BJ17">
        <f t="shared" si="5"/>
        <v>5.769333866495512E-4</v>
      </c>
      <c r="BK17">
        <f t="shared" si="5"/>
        <v>2.1380425111011053E-2</v>
      </c>
      <c r="BL17">
        <f t="shared" si="5"/>
        <v>6.8633616806209496E-2</v>
      </c>
      <c r="BM17">
        <f t="shared" si="5"/>
        <v>0.13348360266255524</v>
      </c>
      <c r="BN17">
        <f t="shared" si="5"/>
        <v>0.20331718729570963</v>
      </c>
      <c r="BO17">
        <f t="shared" si="5"/>
        <v>0.26473300774071518</v>
      </c>
      <c r="BP17">
        <f t="shared" si="5"/>
        <v>0.30695331077431409</v>
      </c>
      <c r="BQ17">
        <f t="shared" si="5"/>
        <v>0.32434374402054539</v>
      </c>
      <c r="BR17">
        <f t="shared" si="5"/>
        <v>0.3171085241356017</v>
      </c>
      <c r="BS17">
        <f t="shared" si="5"/>
        <v>0.29012264425852824</v>
      </c>
      <c r="BT17">
        <f t="shared" si="5"/>
        <v>0.25067513701784844</v>
      </c>
      <c r="BU17">
        <f t="shared" si="5"/>
        <v>0.2061694768569802</v>
      </c>
      <c r="BW17">
        <f t="shared" si="26"/>
        <v>0.15595228405375644</v>
      </c>
      <c r="BX17">
        <f t="shared" si="6"/>
        <v>6.4788029271699119E-2</v>
      </c>
      <c r="BY17">
        <f t="shared" si="6"/>
        <v>4.496996168263185E-2</v>
      </c>
      <c r="BZ17">
        <f t="shared" si="6"/>
        <v>2.1605617119950914E-2</v>
      </c>
      <c r="CA17">
        <f t="shared" si="6"/>
        <v>5.6033374285237901E-3</v>
      </c>
      <c r="CB17">
        <f t="shared" si="6"/>
        <v>3.6839997270181661E-2</v>
      </c>
      <c r="CC17">
        <f t="shared" si="6"/>
        <v>7.2117732369632231E-2</v>
      </c>
      <c r="CD17">
        <f t="shared" si="6"/>
        <v>0.11122954650253919</v>
      </c>
      <c r="CE17">
        <f t="shared" si="6"/>
        <v>0.15371327893898656</v>
      </c>
      <c r="CF17">
        <f t="shared" si="6"/>
        <v>0.19884549082858927</v>
      </c>
      <c r="CG17">
        <f t="shared" si="6"/>
        <v>0.24567344942641131</v>
      </c>
      <c r="CH17">
        <f t="shared" si="6"/>
        <v>0.29308653411814328</v>
      </c>
      <c r="CI17">
        <f t="shared" si="6"/>
        <v>0.33991764251503653</v>
      </c>
      <c r="CJ17">
        <f t="shared" si="6"/>
        <v>0.3850558527021436</v>
      </c>
      <c r="CK17">
        <f t="shared" si="6"/>
        <v>0.42754788866424726</v>
      </c>
      <c r="CL17">
        <f t="shared" si="6"/>
        <v>0.46666962570724468</v>
      </c>
      <c r="CN17">
        <f t="shared" si="27"/>
        <v>0.15595228405375644</v>
      </c>
      <c r="CO17">
        <f t="shared" si="7"/>
        <v>6.4788029271699119E-2</v>
      </c>
      <c r="CP17">
        <f t="shared" si="7"/>
        <v>4.496996168263185E-2</v>
      </c>
      <c r="CQ17">
        <f t="shared" si="7"/>
        <v>2.1605617119950914E-2</v>
      </c>
      <c r="CR17">
        <f t="shared" si="7"/>
        <v>5.6033374285237901E-3</v>
      </c>
      <c r="CS17">
        <f t="shared" si="7"/>
        <v>3.6839997270181661E-2</v>
      </c>
      <c r="CT17">
        <f t="shared" si="7"/>
        <v>7.2117732369632231E-2</v>
      </c>
      <c r="CU17">
        <f t="shared" si="7"/>
        <v>0.11122954650253919</v>
      </c>
      <c r="CV17">
        <f t="shared" si="7"/>
        <v>0.15371327893898656</v>
      </c>
      <c r="CW17">
        <f t="shared" si="7"/>
        <v>0.19884549082858927</v>
      </c>
      <c r="CX17">
        <f t="shared" si="7"/>
        <v>0.24567344942641131</v>
      </c>
      <c r="CY17">
        <f t="shared" si="7"/>
        <v>0.29308653411814328</v>
      </c>
      <c r="CZ17">
        <f t="shared" si="7"/>
        <v>0.33991764251503653</v>
      </c>
      <c r="DA17">
        <f t="shared" si="7"/>
        <v>0.3850558527021436</v>
      </c>
      <c r="DB17">
        <f t="shared" si="7"/>
        <v>0.42754788866424726</v>
      </c>
      <c r="DC17">
        <f t="shared" si="7"/>
        <v>0.46666962570724468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1527687057828588</v>
      </c>
      <c r="E18">
        <f>'Raw data and fitting summary'!E20</f>
        <v>4.0577544606809273</v>
      </c>
      <c r="F18">
        <f>'Raw data and fitting summary'!F20</f>
        <v>3.9449307508188474</v>
      </c>
      <c r="G18">
        <f>'Raw data and fitting summary'!G20</f>
        <v>3.8124275927416442</v>
      </c>
      <c r="H18">
        <f>'Raw data and fitting summary'!H20</f>
        <v>3.6588114391513926</v>
      </c>
      <c r="I18">
        <f>'Raw data and fitting summary'!I20</f>
        <v>3.4833651072820584</v>
      </c>
      <c r="J18">
        <f>'Raw data and fitting summary'!J20</f>
        <v>3.2863805721085217</v>
      </c>
      <c r="K18">
        <f>'Raw data and fitting summary'!K20</f>
        <v>3.0694112984131214</v>
      </c>
      <c r="L18">
        <f>'Raw data and fitting summary'!L20</f>
        <v>2.8354159761044069</v>
      </c>
      <c r="M18">
        <f>'Raw data and fitting summary'!M20</f>
        <v>2.5887277196903731</v>
      </c>
      <c r="N18">
        <f>'Raw data and fitting summary'!N20</f>
        <v>2.3348098724713719</v>
      </c>
      <c r="O18">
        <f>'Raw data and fitting summary'!O20</f>
        <v>2.0798097044529995</v>
      </c>
      <c r="P18">
        <f>'Raw data and fitting summary'!P20</f>
        <v>1.8299793785916618</v>
      </c>
      <c r="Q18">
        <f>'Raw data and fitting summary'!Q20</f>
        <v>1.5910759041777636</v>
      </c>
      <c r="R18">
        <f>'Raw data and fitting summary'!R20</f>
        <v>1.3678587637367461</v>
      </c>
      <c r="X18">
        <f t="shared" si="8"/>
        <v>5.5677754101133567</v>
      </c>
      <c r="Y18">
        <f t="shared" si="9"/>
        <v>4.4865875984251149</v>
      </c>
      <c r="Z18">
        <f t="shared" si="10"/>
        <v>4.278863048015177</v>
      </c>
      <c r="AA18">
        <f t="shared" si="11"/>
        <v>4.0447766218477499</v>
      </c>
      <c r="AB18">
        <f t="shared" si="12"/>
        <v>3.7858809383427761</v>
      </c>
      <c r="AC18">
        <f t="shared" si="13"/>
        <v>3.5054152415397826</v>
      </c>
      <c r="AD18">
        <f t="shared" si="14"/>
        <v>3.2083169977633683</v>
      </c>
      <c r="AE18">
        <f t="shared" si="15"/>
        <v>2.9009796691102729</v>
      </c>
      <c r="AF18">
        <f t="shared" si="16"/>
        <v>2.5907562325477169</v>
      </c>
      <c r="AG18">
        <f t="shared" si="17"/>
        <v>2.2852788053647863</v>
      </c>
      <c r="AH18">
        <f t="shared" si="18"/>
        <v>1.991722498830842</v>
      </c>
      <c r="AI18">
        <f t="shared" si="19"/>
        <v>1.7161600563130619</v>
      </c>
      <c r="AJ18">
        <f t="shared" si="20"/>
        <v>1.4631240331486954</v>
      </c>
      <c r="AK18">
        <f t="shared" si="21"/>
        <v>1.2354295262518544</v>
      </c>
      <c r="AL18">
        <f t="shared" si="22"/>
        <v>1.0342410142003131</v>
      </c>
      <c r="AM18">
        <f t="shared" si="23"/>
        <v>0.85931727320342921</v>
      </c>
      <c r="AO18">
        <f t="shared" si="24"/>
        <v>5.5677754101133567</v>
      </c>
      <c r="AP18">
        <f t="shared" si="4"/>
        <v>4.4865875984251149</v>
      </c>
      <c r="AQ18">
        <f t="shared" si="4"/>
        <v>4.278863048015177</v>
      </c>
      <c r="AR18">
        <f t="shared" si="4"/>
        <v>4.0447766218477499</v>
      </c>
      <c r="AS18">
        <f t="shared" si="4"/>
        <v>3.7858809383427761</v>
      </c>
      <c r="AT18">
        <f t="shared" si="4"/>
        <v>3.5054152415397826</v>
      </c>
      <c r="AU18">
        <f t="shared" si="4"/>
        <v>3.2083169977633683</v>
      </c>
      <c r="AV18">
        <f t="shared" si="4"/>
        <v>2.9009796691102729</v>
      </c>
      <c r="AW18">
        <f t="shared" si="4"/>
        <v>2.5907562325477169</v>
      </c>
      <c r="AX18">
        <f t="shared" si="4"/>
        <v>2.2852788053647863</v>
      </c>
      <c r="AY18">
        <f t="shared" si="4"/>
        <v>1.991722498830842</v>
      </c>
      <c r="AZ18">
        <f t="shared" si="4"/>
        <v>1.7161600563130619</v>
      </c>
      <c r="BA18">
        <f t="shared" si="4"/>
        <v>1.4631240331486954</v>
      </c>
      <c r="BB18">
        <f t="shared" si="4"/>
        <v>1.2354295262518544</v>
      </c>
      <c r="BC18">
        <f t="shared" si="4"/>
        <v>1.0342410142003131</v>
      </c>
      <c r="BD18">
        <f t="shared" si="4"/>
        <v>0.85931727320342921</v>
      </c>
      <c r="BF18">
        <f t="shared" si="25"/>
        <v>0.97191083536526546</v>
      </c>
      <c r="BG18">
        <f t="shared" si="25"/>
        <v>0.11143505308490208</v>
      </c>
      <c r="BH18">
        <f t="shared" si="5"/>
        <v>4.8889007392947555E-2</v>
      </c>
      <c r="BI18">
        <f t="shared" si="5"/>
        <v>9.9691979615202358E-3</v>
      </c>
      <c r="BJ18">
        <f t="shared" si="5"/>
        <v>7.0472485977294641E-4</v>
      </c>
      <c r="BK18">
        <f t="shared" si="5"/>
        <v>2.3530393441700121E-2</v>
      </c>
      <c r="BL18">
        <f t="shared" si="5"/>
        <v>7.5651462549805329E-2</v>
      </c>
      <c r="BM18">
        <f t="shared" si="5"/>
        <v>0.14853385603186559</v>
      </c>
      <c r="BN18">
        <f t="shared" si="5"/>
        <v>0.22911067207861474</v>
      </c>
      <c r="BO18">
        <f t="shared" si="5"/>
        <v>0.30265090662939442</v>
      </c>
      <c r="BP18">
        <f t="shared" si="5"/>
        <v>0.35641523373353751</v>
      </c>
      <c r="BQ18">
        <f t="shared" si="5"/>
        <v>0.38272759503271081</v>
      </c>
      <c r="BR18">
        <f t="shared" si="5"/>
        <v>0.38030121719204019</v>
      </c>
      <c r="BS18">
        <f t="shared" si="5"/>
        <v>0.3534895269172868</v>
      </c>
      <c r="BT18">
        <f t="shared" si="5"/>
        <v>0.31006509469619936</v>
      </c>
      <c r="BU18">
        <f t="shared" si="5"/>
        <v>0.25861444759384761</v>
      </c>
      <c r="BW18">
        <f t="shared" si="26"/>
        <v>0.17706450242065455</v>
      </c>
      <c r="BX18">
        <f t="shared" si="6"/>
        <v>7.4403738992956117E-2</v>
      </c>
      <c r="BY18">
        <f t="shared" si="6"/>
        <v>5.1674611889439816E-2</v>
      </c>
      <c r="BZ18">
        <f t="shared" si="6"/>
        <v>2.46851384794868E-2</v>
      </c>
      <c r="CA18">
        <f t="shared" si="6"/>
        <v>7.0120151244081764E-3</v>
      </c>
      <c r="CB18">
        <f t="shared" si="6"/>
        <v>4.3759779381865614E-2</v>
      </c>
      <c r="CC18">
        <f t="shared" si="6"/>
        <v>8.5729717390904916E-2</v>
      </c>
      <c r="CD18">
        <f t="shared" si="6"/>
        <v>0.13285198345304186</v>
      </c>
      <c r="CE18">
        <f t="shared" si="6"/>
        <v>0.18475496067598038</v>
      </c>
      <c r="CF18">
        <f t="shared" si="6"/>
        <v>0.24073087688388428</v>
      </c>
      <c r="CG18">
        <f t="shared" si="6"/>
        <v>0.29974317266083916</v>
      </c>
      <c r="CH18">
        <f t="shared" si="6"/>
        <v>0.36048491740764299</v>
      </c>
      <c r="CI18">
        <f t="shared" si="6"/>
        <v>0.42148557287872196</v>
      </c>
      <c r="CJ18">
        <f t="shared" si="6"/>
        <v>0.48124950853619358</v>
      </c>
      <c r="CK18">
        <f t="shared" si="6"/>
        <v>0.53839954356093822</v>
      </c>
      <c r="CL18">
        <f t="shared" si="6"/>
        <v>0.5917971235903785</v>
      </c>
      <c r="CN18">
        <f t="shared" si="27"/>
        <v>0.17706450242065455</v>
      </c>
      <c r="CO18">
        <f t="shared" si="7"/>
        <v>7.4403738992956117E-2</v>
      </c>
      <c r="CP18">
        <f t="shared" si="7"/>
        <v>5.1674611889439816E-2</v>
      </c>
      <c r="CQ18">
        <f t="shared" si="7"/>
        <v>2.46851384794868E-2</v>
      </c>
      <c r="CR18">
        <f t="shared" si="7"/>
        <v>7.0120151244081764E-3</v>
      </c>
      <c r="CS18">
        <f t="shared" si="7"/>
        <v>4.3759779381865614E-2</v>
      </c>
      <c r="CT18">
        <f t="shared" si="7"/>
        <v>8.5729717390904916E-2</v>
      </c>
      <c r="CU18">
        <f t="shared" si="7"/>
        <v>0.13285198345304186</v>
      </c>
      <c r="CV18">
        <f t="shared" si="7"/>
        <v>0.18475496067598038</v>
      </c>
      <c r="CW18">
        <f t="shared" si="7"/>
        <v>0.24073087688388428</v>
      </c>
      <c r="CX18">
        <f t="shared" si="7"/>
        <v>0.29974317266083916</v>
      </c>
      <c r="CY18">
        <f t="shared" si="7"/>
        <v>0.36048491740764299</v>
      </c>
      <c r="CZ18">
        <f t="shared" si="7"/>
        <v>0.42148557287872196</v>
      </c>
      <c r="DA18">
        <f t="shared" si="7"/>
        <v>0.48124950853619358</v>
      </c>
      <c r="DB18">
        <f t="shared" si="7"/>
        <v>0.53839954356093822</v>
      </c>
      <c r="DC18">
        <f t="shared" si="7"/>
        <v>0.5917971235903785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2.608038986004553</v>
      </c>
      <c r="AP20">
        <f t="shared" ref="AP20:BD34" si="30">IFERROR(Y4, NA())</f>
        <v>10.159725777070578</v>
      </c>
      <c r="AQ20">
        <f t="shared" si="30"/>
        <v>9.6893405626882601</v>
      </c>
      <c r="AR20">
        <f t="shared" si="30"/>
        <v>9.159259772817947</v>
      </c>
      <c r="AS20">
        <f t="shared" si="30"/>
        <v>8.5729992593263393</v>
      </c>
      <c r="AT20">
        <f t="shared" si="30"/>
        <v>7.9378941807152241</v>
      </c>
      <c r="AU20">
        <f t="shared" si="30"/>
        <v>7.2651252623780085</v>
      </c>
      <c r="AV20">
        <f t="shared" si="30"/>
        <v>6.569170282858849</v>
      </c>
      <c r="AW20">
        <f t="shared" si="30"/>
        <v>5.8666798096532524</v>
      </c>
      <c r="AX20">
        <f t="shared" si="30"/>
        <v>5.1749365140686452</v>
      </c>
      <c r="AY20">
        <f t="shared" si="30"/>
        <v>4.5101881927472363</v>
      </c>
      <c r="AZ20">
        <f t="shared" si="30"/>
        <v>3.886186367524175</v>
      </c>
      <c r="BA20">
        <f t="shared" si="30"/>
        <v>3.3131948565654152</v>
      </c>
      <c r="BB20">
        <f t="shared" si="30"/>
        <v>2.7975883515616498</v>
      </c>
      <c r="BC20">
        <f t="shared" si="30"/>
        <v>2.342003774842806</v>
      </c>
      <c r="BD20">
        <f t="shared" si="30"/>
        <v>1.9458948832987104</v>
      </c>
      <c r="BE20">
        <f t="shared" ref="BE20:BE34" si="31">IFERROR(AO52,NA())</f>
        <v>13.636363636363635</v>
      </c>
      <c r="BF20">
        <f t="shared" ref="BF20:BF34" si="32">IFERROR(AP52,NA())</f>
        <v>10.42889693766659</v>
      </c>
      <c r="BG20">
        <f t="shared" ref="BG20:BG34" si="33">IFERROR(AQ52,NA())</f>
        <v>9.8496995756786596</v>
      </c>
      <c r="BH20">
        <f t="shared" ref="BH20:BH34" si="34">IFERROR(AR52,NA())</f>
        <v>9.2103004884690822</v>
      </c>
      <c r="BI20">
        <f t="shared" ref="BI20:BI34" si="35">IFERROR(AS52,NA())</f>
        <v>8.5190282749061321</v>
      </c>
      <c r="BJ20">
        <f t="shared" ref="BJ20:BJ34" si="36">IFERROR(AT52,NA())</f>
        <v>7.7883429565619595</v>
      </c>
      <c r="BK20">
        <f t="shared" ref="BK20:BK34" si="37">IFERROR(AU52,NA())</f>
        <v>7.0341821717837583</v>
      </c>
      <c r="BL20">
        <f t="shared" ref="BL20:BL34" si="38">IFERROR(AV52,NA())</f>
        <v>6.274693331603447</v>
      </c>
      <c r="BM20">
        <f t="shared" ref="BM20:BM34" si="39">IFERROR(AW52,NA())</f>
        <v>5.528539739710677</v>
      </c>
      <c r="BN20">
        <f t="shared" ref="BN20:BN34" si="40">IFERROR(AX52,NA())</f>
        <v>4.8131034891297899</v>
      </c>
      <c r="BO20">
        <f t="shared" ref="BO20:BO34" si="41">IFERROR(AY52,NA())</f>
        <v>4.142942126285373</v>
      </c>
      <c r="BP20">
        <f t="shared" ref="BP20:BP34" si="42">IFERROR(AZ52,NA())</f>
        <v>3.5287730727470135</v>
      </c>
      <c r="BQ20">
        <f t="shared" ref="BQ20:BQ34" si="43">IFERROR(BA52,NA())</f>
        <v>2.9770992366412217</v>
      </c>
      <c r="BR20">
        <f t="shared" ref="BR20:BR34" si="44">IFERROR(BB52,NA())</f>
        <v>2.490421455938697</v>
      </c>
      <c r="BS20">
        <f t="shared" ref="BS20:BS34" si="45">IFERROR(BC52,NA())</f>
        <v>2.0678685047720045</v>
      </c>
      <c r="BT20">
        <f t="shared" ref="BT20:BT34" si="46">IFERROR(BD52,NA())</f>
        <v>1.7060367454068244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2.608038986004553</v>
      </c>
      <c r="AA21">
        <f t="shared" ref="AA21:AA35" si="49">X4-C4</f>
        <v>-1.0283246503590817</v>
      </c>
      <c r="AB21">
        <f>IFERROR(AA21,"")</f>
        <v>-1.0283246503590817</v>
      </c>
      <c r="AC21">
        <v>1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2.427314269860128</v>
      </c>
      <c r="AP21">
        <f t="shared" si="30"/>
        <v>10.014095393217511</v>
      </c>
      <c r="AQ21">
        <f t="shared" si="30"/>
        <v>9.5504527209896182</v>
      </c>
      <c r="AR21">
        <f t="shared" si="30"/>
        <v>9.0279701547914613</v>
      </c>
      <c r="AS21">
        <f t="shared" si="30"/>
        <v>8.4501131499664339</v>
      </c>
      <c r="AT21">
        <f t="shared" si="30"/>
        <v>7.8241117222229342</v>
      </c>
      <c r="AU21">
        <f t="shared" si="30"/>
        <v>7.1609863314741276</v>
      </c>
      <c r="AV21">
        <f t="shared" si="30"/>
        <v>6.4750072305402533</v>
      </c>
      <c r="AW21">
        <f t="shared" si="30"/>
        <v>5.7825863162490254</v>
      </c>
      <c r="AX21">
        <f t="shared" si="30"/>
        <v>5.1007585286096351</v>
      </c>
      <c r="AY21">
        <f t="shared" si="30"/>
        <v>4.4455387669485864</v>
      </c>
      <c r="AZ21">
        <f t="shared" si="30"/>
        <v>3.8304814376032925</v>
      </c>
      <c r="BA21">
        <f t="shared" si="30"/>
        <v>3.2657032362865901</v>
      </c>
      <c r="BB21">
        <f t="shared" si="30"/>
        <v>2.7574874793097348</v>
      </c>
      <c r="BC21">
        <f t="shared" si="30"/>
        <v>2.3084332911309877</v>
      </c>
      <c r="BD21">
        <f t="shared" si="30"/>
        <v>1.9180022585359366</v>
      </c>
      <c r="BE21">
        <f t="shared" si="31"/>
        <v>13.333333333333332</v>
      </c>
      <c r="BF21">
        <f t="shared" si="32"/>
        <v>10.250724030253298</v>
      </c>
      <c r="BG21">
        <f t="shared" si="33"/>
        <v>9.6906168020073338</v>
      </c>
      <c r="BH21">
        <f t="shared" si="34"/>
        <v>9.0710552475073367</v>
      </c>
      <c r="BI21">
        <f t="shared" si="35"/>
        <v>8.3997652126574618</v>
      </c>
      <c r="BJ21">
        <f t="shared" si="36"/>
        <v>7.6885412958161172</v>
      </c>
      <c r="BK21">
        <f t="shared" si="37"/>
        <v>6.952671574392328</v>
      </c>
      <c r="BL21">
        <f t="shared" si="38"/>
        <v>6.2097528403727917</v>
      </c>
      <c r="BM21">
        <f t="shared" si="39"/>
        <v>5.4780635859909887</v>
      </c>
      <c r="BN21">
        <f t="shared" si="40"/>
        <v>4.7748008051048725</v>
      </c>
      <c r="BO21">
        <f t="shared" si="41"/>
        <v>4.1145316818939488</v>
      </c>
      <c r="BP21">
        <f t="shared" si="42"/>
        <v>3.5081406854367176</v>
      </c>
      <c r="BQ21">
        <f t="shared" si="43"/>
        <v>2.9624003038359286</v>
      </c>
      <c r="BR21">
        <f t="shared" si="44"/>
        <v>2.4801271860095389</v>
      </c>
      <c r="BS21">
        <f t="shared" si="45"/>
        <v>2.0607661822985466</v>
      </c>
      <c r="BT21">
        <f t="shared" si="46"/>
        <v>1.701199563794983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2.427314269860128</v>
      </c>
      <c r="AA22">
        <f t="shared" si="49"/>
        <v>-0.90601906347320416</v>
      </c>
      <c r="AB22">
        <f t="shared" ref="AB22:AB85" si="54">IFERROR(AA22,"")</f>
        <v>-0.90601906347320416</v>
      </c>
      <c r="AC22">
        <v>1</v>
      </c>
      <c r="AM22">
        <f t="shared" si="29"/>
        <v>0.64000000000000012</v>
      </c>
      <c r="AN22">
        <f t="shared" si="50"/>
        <v>0.64000000000000012</v>
      </c>
      <c r="AO22">
        <f t="shared" si="51"/>
        <v>12.208565975332364</v>
      </c>
      <c r="AP22">
        <f t="shared" si="30"/>
        <v>9.8378251033595152</v>
      </c>
      <c r="AQ22">
        <f t="shared" si="30"/>
        <v>9.3823435705071763</v>
      </c>
      <c r="AR22">
        <f t="shared" si="30"/>
        <v>8.869057856323419</v>
      </c>
      <c r="AS22">
        <f t="shared" si="30"/>
        <v>8.3013724164513238</v>
      </c>
      <c r="AT22">
        <f t="shared" si="30"/>
        <v>7.6863900022868856</v>
      </c>
      <c r="AU22">
        <f t="shared" si="30"/>
        <v>7.0349370892057737</v>
      </c>
      <c r="AV22">
        <f t="shared" si="30"/>
        <v>6.3610327419276338</v>
      </c>
      <c r="AW22">
        <f t="shared" si="30"/>
        <v>5.680799971494964</v>
      </c>
      <c r="AX22">
        <f t="shared" si="30"/>
        <v>5.0109738651898494</v>
      </c>
      <c r="AY22">
        <f t="shared" si="30"/>
        <v>4.3672874245901214</v>
      </c>
      <c r="AZ22">
        <f t="shared" si="30"/>
        <v>3.763056468418426</v>
      </c>
      <c r="BA22">
        <f t="shared" si="30"/>
        <v>3.2082196161045502</v>
      </c>
      <c r="BB22">
        <f t="shared" si="30"/>
        <v>2.7089495836564814</v>
      </c>
      <c r="BC22">
        <f t="shared" si="30"/>
        <v>2.2677997451772409</v>
      </c>
      <c r="BD22">
        <f t="shared" si="30"/>
        <v>1.8842411647191748</v>
      </c>
      <c r="BE22">
        <f t="shared" si="31"/>
        <v>12.972972972972974</v>
      </c>
      <c r="BF22">
        <f t="shared" si="32"/>
        <v>10.036390143542041</v>
      </c>
      <c r="BG22">
        <f t="shared" si="33"/>
        <v>9.4988466296143503</v>
      </c>
      <c r="BH22">
        <f t="shared" si="34"/>
        <v>8.9028096676054798</v>
      </c>
      <c r="BI22">
        <f t="shared" si="35"/>
        <v>8.255301474848233</v>
      </c>
      <c r="BJ22">
        <f t="shared" si="36"/>
        <v>7.5673293700644866</v>
      </c>
      <c r="BK22">
        <f t="shared" si="37"/>
        <v>6.8534018817852953</v>
      </c>
      <c r="BL22">
        <f t="shared" si="38"/>
        <v>6.1304433857325886</v>
      </c>
      <c r="BM22">
        <f t="shared" si="39"/>
        <v>5.4162499163258806</v>
      </c>
      <c r="BN22">
        <f t="shared" si="40"/>
        <v>4.7277712922453627</v>
      </c>
      <c r="BO22">
        <f t="shared" si="41"/>
        <v>4.0795619178125166</v>
      </c>
      <c r="BP22">
        <f t="shared" si="42"/>
        <v>3.4826870269908237</v>
      </c>
      <c r="BQ22">
        <f t="shared" si="43"/>
        <v>2.9442294989147868</v>
      </c>
      <c r="BR22">
        <f t="shared" si="44"/>
        <v>2.4673784104389083</v>
      </c>
      <c r="BS22">
        <f t="shared" si="45"/>
        <v>2.0519565932259125</v>
      </c>
      <c r="BT22">
        <f t="shared" si="46"/>
        <v>1.6951915240423798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2.208565975332364</v>
      </c>
      <c r="AA23">
        <f t="shared" si="49"/>
        <v>-0.76440699764060938</v>
      </c>
      <c r="AB23">
        <f t="shared" si="54"/>
        <v>-0.76440699764060938</v>
      </c>
      <c r="AC23">
        <v>1</v>
      </c>
      <c r="AM23">
        <f t="shared" si="29"/>
        <v>0.51200000000000012</v>
      </c>
      <c r="AN23">
        <f t="shared" si="50"/>
        <v>0.51200000000000012</v>
      </c>
      <c r="AO23">
        <f t="shared" si="51"/>
        <v>11.945726865255434</v>
      </c>
      <c r="AP23">
        <f t="shared" si="30"/>
        <v>9.626025846961662</v>
      </c>
      <c r="AQ23">
        <f t="shared" si="30"/>
        <v>9.1803504093537036</v>
      </c>
      <c r="AR23">
        <f t="shared" si="30"/>
        <v>8.6781152608632333</v>
      </c>
      <c r="AS23">
        <f t="shared" si="30"/>
        <v>8.1226515623587243</v>
      </c>
      <c r="AT23">
        <f t="shared" si="30"/>
        <v>7.5209091495817164</v>
      </c>
      <c r="AU23">
        <f t="shared" si="30"/>
        <v>6.8834814139274405</v>
      </c>
      <c r="AV23">
        <f t="shared" si="30"/>
        <v>6.2240856026455393</v>
      </c>
      <c r="AW23">
        <f t="shared" si="30"/>
        <v>5.5584976132941968</v>
      </c>
      <c r="AX23">
        <f t="shared" si="30"/>
        <v>4.9030922422370438</v>
      </c>
      <c r="AY23">
        <f t="shared" si="30"/>
        <v>4.2732637741098944</v>
      </c>
      <c r="AZ23">
        <f t="shared" si="30"/>
        <v>3.6820413503999143</v>
      </c>
      <c r="BA23">
        <f t="shared" si="30"/>
        <v>3.1391496212720638</v>
      </c>
      <c r="BB23">
        <f t="shared" si="30"/>
        <v>2.6506284098797912</v>
      </c>
      <c r="BC23">
        <f t="shared" si="30"/>
        <v>2.2189761185482459</v>
      </c>
      <c r="BD23">
        <f t="shared" si="30"/>
        <v>1.8436751988304882</v>
      </c>
      <c r="BE23">
        <f t="shared" si="31"/>
        <v>12.549019607843137</v>
      </c>
      <c r="BF23">
        <f t="shared" si="32"/>
        <v>9.7807560710730161</v>
      </c>
      <c r="BG23">
        <f t="shared" si="33"/>
        <v>9.2695496747039243</v>
      </c>
      <c r="BH23">
        <f t="shared" si="34"/>
        <v>8.7010803390606863</v>
      </c>
      <c r="BI23">
        <f t="shared" si="35"/>
        <v>8.0815625803466347</v>
      </c>
      <c r="BJ23">
        <f t="shared" si="36"/>
        <v>7.4210851114151106</v>
      </c>
      <c r="BK23">
        <f t="shared" si="37"/>
        <v>6.7332312062145503</v>
      </c>
      <c r="BL23">
        <f t="shared" si="38"/>
        <v>6.0341106417931112</v>
      </c>
      <c r="BM23">
        <f t="shared" si="39"/>
        <v>5.3409172532374676</v>
      </c>
      <c r="BN23">
        <f t="shared" si="40"/>
        <v>4.670271357734701</v>
      </c>
      <c r="BO23">
        <f t="shared" si="41"/>
        <v>4.0366768316744563</v>
      </c>
      <c r="BP23">
        <f t="shared" si="42"/>
        <v>3.4513847021797917</v>
      </c>
      <c r="BQ23">
        <f t="shared" si="43"/>
        <v>2.9218270784070421</v>
      </c>
      <c r="BR23">
        <f t="shared" si="44"/>
        <v>2.4516255770552982</v>
      </c>
      <c r="BS23">
        <f t="shared" si="45"/>
        <v>2.0410499632022239</v>
      </c>
      <c r="BT23">
        <f t="shared" si="46"/>
        <v>1.6877408884982084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1.945726865255434</v>
      </c>
      <c r="AA24">
        <f t="shared" si="49"/>
        <v>-0.60329274258770305</v>
      </c>
      <c r="AB24">
        <f t="shared" si="54"/>
        <v>-0.60329274258770305</v>
      </c>
      <c r="AC24">
        <v>1</v>
      </c>
      <c r="AM24">
        <f t="shared" si="29"/>
        <v>0.40960000000000013</v>
      </c>
      <c r="AN24">
        <f t="shared" si="50"/>
        <v>0.40960000000000013</v>
      </c>
      <c r="AO24">
        <f t="shared" si="51"/>
        <v>11.632675950749373</v>
      </c>
      <c r="AP24">
        <f t="shared" si="30"/>
        <v>9.3737652496417123</v>
      </c>
      <c r="AQ24">
        <f t="shared" si="30"/>
        <v>8.9397692271827669</v>
      </c>
      <c r="AR24">
        <f t="shared" si="30"/>
        <v>8.4506957032887335</v>
      </c>
      <c r="AS24">
        <f t="shared" si="30"/>
        <v>7.9097885420927661</v>
      </c>
      <c r="AT24">
        <f t="shared" si="30"/>
        <v>7.3238154512449931</v>
      </c>
      <c r="AU24">
        <f t="shared" si="30"/>
        <v>6.7030922106648907</v>
      </c>
      <c r="AV24">
        <f t="shared" si="30"/>
        <v>6.0609765920470018</v>
      </c>
      <c r="AW24">
        <f t="shared" si="30"/>
        <v>5.4128310681982583</v>
      </c>
      <c r="AX24">
        <f t="shared" si="30"/>
        <v>4.7746013159289733</v>
      </c>
      <c r="AY24">
        <f t="shared" si="30"/>
        <v>4.1612781957101737</v>
      </c>
      <c r="AZ24">
        <f t="shared" si="30"/>
        <v>3.5855494060424391</v>
      </c>
      <c r="BA24">
        <f t="shared" si="30"/>
        <v>3.0568847519346583</v>
      </c>
      <c r="BB24">
        <f t="shared" si="30"/>
        <v>2.5811657763298763</v>
      </c>
      <c r="BC24">
        <f t="shared" si="30"/>
        <v>2.1608254081717133</v>
      </c>
      <c r="BD24">
        <f t="shared" si="30"/>
        <v>1.7953596619396586</v>
      </c>
      <c r="BE24">
        <f t="shared" si="31"/>
        <v>12.05651491365777</v>
      </c>
      <c r="BF24">
        <f t="shared" si="32"/>
        <v>9.4789611277220001</v>
      </c>
      <c r="BG24">
        <f t="shared" si="33"/>
        <v>8.9980399788733951</v>
      </c>
      <c r="BH24">
        <f t="shared" si="34"/>
        <v>8.4614205095168007</v>
      </c>
      <c r="BI24">
        <f t="shared" si="35"/>
        <v>7.8744091610171587</v>
      </c>
      <c r="BJ24">
        <f t="shared" si="36"/>
        <v>7.2460412035620694</v>
      </c>
      <c r="BK24">
        <f t="shared" si="37"/>
        <v>6.5888170506880819</v>
      </c>
      <c r="BL24">
        <f t="shared" si="38"/>
        <v>5.9178701366872071</v>
      </c>
      <c r="BM24">
        <f t="shared" si="39"/>
        <v>5.2496479328661545</v>
      </c>
      <c r="BN24">
        <f t="shared" si="40"/>
        <v>4.6003338338408062</v>
      </c>
      <c r="BO24">
        <f t="shared" si="41"/>
        <v>3.9843219485377559</v>
      </c>
      <c r="BP24">
        <f t="shared" si="42"/>
        <v>3.4130392868716943</v>
      </c>
      <c r="BQ24">
        <f t="shared" si="43"/>
        <v>2.8942989500049277</v>
      </c>
      <c r="BR24">
        <f t="shared" si="44"/>
        <v>2.4322151574947006</v>
      </c>
      <c r="BS24">
        <f t="shared" si="45"/>
        <v>2.0275786438130825</v>
      </c>
      <c r="BT24">
        <f t="shared" si="46"/>
        <v>1.6785191910021688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1.632675950749373</v>
      </c>
      <c r="AA25">
        <f t="shared" si="49"/>
        <v>-0.42383896290839651</v>
      </c>
      <c r="AB25">
        <f t="shared" si="54"/>
        <v>-0.42383896290839651</v>
      </c>
      <c r="AC25">
        <v>1</v>
      </c>
      <c r="AM25">
        <f t="shared" si="29"/>
        <v>0.32768000000000014</v>
      </c>
      <c r="AN25">
        <f t="shared" si="50"/>
        <v>0.32768000000000014</v>
      </c>
      <c r="AO25">
        <f t="shared" si="51"/>
        <v>11.26370376470739</v>
      </c>
      <c r="AP25">
        <f t="shared" si="30"/>
        <v>9.0764425467444578</v>
      </c>
      <c r="AQ25">
        <f t="shared" si="30"/>
        <v>8.6562122701739224</v>
      </c>
      <c r="AR25">
        <f t="shared" si="30"/>
        <v>8.1826514733609503</v>
      </c>
      <c r="AS25">
        <f t="shared" si="30"/>
        <v>7.6589011296124259</v>
      </c>
      <c r="AT25">
        <f t="shared" si="30"/>
        <v>7.0915142843720487</v>
      </c>
      <c r="AU25">
        <f t="shared" si="30"/>
        <v>6.4904795154706534</v>
      </c>
      <c r="AV25">
        <f t="shared" si="30"/>
        <v>5.8687309047962701</v>
      </c>
      <c r="AW25">
        <f t="shared" si="30"/>
        <v>5.2411436490382313</v>
      </c>
      <c r="AX25">
        <f t="shared" si="30"/>
        <v>4.6231576504752168</v>
      </c>
      <c r="AY25">
        <f t="shared" si="30"/>
        <v>4.0292882804833932</v>
      </c>
      <c r="AZ25">
        <f t="shared" si="30"/>
        <v>3.4718208015398968</v>
      </c>
      <c r="BA25">
        <f t="shared" si="30"/>
        <v>2.9599246497040896</v>
      </c>
      <c r="BB25">
        <f t="shared" si="30"/>
        <v>2.4992948136157613</v>
      </c>
      <c r="BC25">
        <f t="shared" si="30"/>
        <v>2.0922870531204993</v>
      </c>
      <c r="BD25">
        <f t="shared" si="30"/>
        <v>1.7384133684125189</v>
      </c>
      <c r="BE25">
        <f t="shared" si="31"/>
        <v>11.49270482603816</v>
      </c>
      <c r="BF25">
        <f t="shared" si="32"/>
        <v>9.1269353097830876</v>
      </c>
      <c r="BG25">
        <f t="shared" si="33"/>
        <v>8.6802297010579501</v>
      </c>
      <c r="BH25">
        <f t="shared" si="34"/>
        <v>8.1797934267344861</v>
      </c>
      <c r="BI25">
        <f t="shared" si="35"/>
        <v>7.6299379165980046</v>
      </c>
      <c r="BJ25">
        <f t="shared" si="36"/>
        <v>7.0385160675062277</v>
      </c>
      <c r="BK25">
        <f t="shared" si="37"/>
        <v>6.41678331328119</v>
      </c>
      <c r="BL25">
        <f t="shared" si="38"/>
        <v>5.7787192970219081</v>
      </c>
      <c r="BM25">
        <f t="shared" si="39"/>
        <v>5.1398561234835274</v>
      </c>
      <c r="BN25">
        <f t="shared" si="40"/>
        <v>4.5158033850324664</v>
      </c>
      <c r="BO25">
        <f t="shared" si="41"/>
        <v>3.9207576550005006</v>
      </c>
      <c r="BP25">
        <f t="shared" si="42"/>
        <v>3.3662892965554532</v>
      </c>
      <c r="BQ25">
        <f t="shared" si="43"/>
        <v>2.8606097419462975</v>
      </c>
      <c r="BR25">
        <f t="shared" si="44"/>
        <v>2.408380120732597</v>
      </c>
      <c r="BS25">
        <f t="shared" si="45"/>
        <v>2.0109875169319547</v>
      </c>
      <c r="BT25">
        <f t="shared" si="46"/>
        <v>1.6671328204250488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26370376470739</v>
      </c>
      <c r="AA26">
        <f t="shared" si="49"/>
        <v>-0.22900106133077003</v>
      </c>
      <c r="AB26">
        <f t="shared" si="54"/>
        <v>-0.22900106133077003</v>
      </c>
      <c r="AC26">
        <v>1</v>
      </c>
      <c r="AM26">
        <f t="shared" si="29"/>
        <v>0.2621440000000001</v>
      </c>
      <c r="AN26">
        <f t="shared" si="50"/>
        <v>0.2621440000000001</v>
      </c>
      <c r="AO26">
        <f t="shared" si="51"/>
        <v>10.834148737917127</v>
      </c>
      <c r="AP26">
        <f t="shared" si="30"/>
        <v>8.7303013836979542</v>
      </c>
      <c r="AQ26">
        <f t="shared" si="30"/>
        <v>8.3260970992416592</v>
      </c>
      <c r="AR26">
        <f t="shared" si="30"/>
        <v>7.8705961187210143</v>
      </c>
      <c r="AS26">
        <f t="shared" si="30"/>
        <v>7.3668196306100313</v>
      </c>
      <c r="AT26">
        <f t="shared" si="30"/>
        <v>6.8210707720034423</v>
      </c>
      <c r="AU26">
        <f t="shared" si="30"/>
        <v>6.2429571941818649</v>
      </c>
      <c r="AV26">
        <f t="shared" si="30"/>
        <v>5.6449197221075451</v>
      </c>
      <c r="AW26">
        <f t="shared" si="30"/>
        <v>5.0412662687729197</v>
      </c>
      <c r="AX26">
        <f t="shared" si="30"/>
        <v>4.4468479170260897</v>
      </c>
      <c r="AY26">
        <f t="shared" si="30"/>
        <v>3.8756264769217736</v>
      </c>
      <c r="AZ26">
        <f t="shared" si="30"/>
        <v>3.3394186975277798</v>
      </c>
      <c r="BA26">
        <f t="shared" si="30"/>
        <v>2.8470443273198454</v>
      </c>
      <c r="BB26">
        <f t="shared" si="30"/>
        <v>2.4039811696274178</v>
      </c>
      <c r="BC26">
        <f t="shared" si="30"/>
        <v>2.012495144532477</v>
      </c>
      <c r="BD26">
        <f t="shared" si="30"/>
        <v>1.6721168626946779</v>
      </c>
      <c r="BE26">
        <f t="shared" si="31"/>
        <v>10.858001237076964</v>
      </c>
      <c r="BF26">
        <f t="shared" si="32"/>
        <v>8.7220407884732492</v>
      </c>
      <c r="BG26">
        <f t="shared" si="33"/>
        <v>8.3132023864727511</v>
      </c>
      <c r="BH26">
        <f t="shared" si="34"/>
        <v>7.853069751536597</v>
      </c>
      <c r="BI26">
        <f t="shared" si="35"/>
        <v>7.3448980596302311</v>
      </c>
      <c r="BJ26">
        <f t="shared" si="36"/>
        <v>6.7952479311825931</v>
      </c>
      <c r="BK26">
        <f t="shared" si="37"/>
        <v>6.2139750284124995</v>
      </c>
      <c r="BL26">
        <f t="shared" si="38"/>
        <v>5.6137203443744017</v>
      </c>
      <c r="BM26">
        <f t="shared" si="39"/>
        <v>5.0089098944740771</v>
      </c>
      <c r="BN26">
        <f t="shared" si="40"/>
        <v>4.4144107111219038</v>
      </c>
      <c r="BO26">
        <f t="shared" si="41"/>
        <v>3.8440986223060856</v>
      </c>
      <c r="BP26">
        <f t="shared" si="42"/>
        <v>3.3096224936981167</v>
      </c>
      <c r="BQ26">
        <f t="shared" si="43"/>
        <v>2.8195853015278045</v>
      </c>
      <c r="BR26">
        <f t="shared" si="44"/>
        <v>2.3792353096249821</v>
      </c>
      <c r="BS26">
        <f t="shared" si="45"/>
        <v>1.9906265693517975</v>
      </c>
      <c r="BT26">
        <f t="shared" si="46"/>
        <v>1.6531152691496926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834148737917127</v>
      </c>
      <c r="AA27">
        <f t="shared" si="49"/>
        <v>-2.3852499159836782E-2</v>
      </c>
      <c r="AB27">
        <f t="shared" si="54"/>
        <v>-2.3852499159836782E-2</v>
      </c>
      <c r="AC27">
        <v>1</v>
      </c>
      <c r="AM27">
        <f t="shared" si="29"/>
        <v>0.2097152000000001</v>
      </c>
      <c r="AN27">
        <f t="shared" si="50"/>
        <v>0.2097152000000001</v>
      </c>
      <c r="AO27">
        <f t="shared" si="51"/>
        <v>10.341181823139912</v>
      </c>
      <c r="AP27">
        <f t="shared" si="30"/>
        <v>8.3330620765491936</v>
      </c>
      <c r="AQ27">
        <f t="shared" si="30"/>
        <v>7.9472495775361587</v>
      </c>
      <c r="AR27">
        <f t="shared" si="30"/>
        <v>7.512474444378066</v>
      </c>
      <c r="AS27">
        <f t="shared" si="30"/>
        <v>7.0316203978071572</v>
      </c>
      <c r="AT27">
        <f t="shared" si="30"/>
        <v>6.5107037745315184</v>
      </c>
      <c r="AU27">
        <f t="shared" si="30"/>
        <v>5.9588950660396476</v>
      </c>
      <c r="AV27">
        <f t="shared" si="30"/>
        <v>5.388069024661112</v>
      </c>
      <c r="AW27">
        <f t="shared" si="30"/>
        <v>4.811882535984588</v>
      </c>
      <c r="AX27">
        <f t="shared" si="30"/>
        <v>4.2445109405668502</v>
      </c>
      <c r="AY27">
        <f t="shared" si="30"/>
        <v>3.6992807691625207</v>
      </c>
      <c r="AZ27">
        <f t="shared" si="30"/>
        <v>3.1874710944172375</v>
      </c>
      <c r="BA27">
        <f t="shared" si="30"/>
        <v>2.7175003555483577</v>
      </c>
      <c r="BB27">
        <f t="shared" si="30"/>
        <v>2.2945971091865434</v>
      </c>
      <c r="BC27">
        <f t="shared" si="30"/>
        <v>1.9209241733003588</v>
      </c>
      <c r="BD27">
        <f t="shared" si="30"/>
        <v>1.596033516334046</v>
      </c>
      <c r="BE27">
        <f t="shared" si="31"/>
        <v>10.156840865414422</v>
      </c>
      <c r="BF27">
        <f t="shared" si="32"/>
        <v>8.2637870083975482</v>
      </c>
      <c r="BG27">
        <f t="shared" si="33"/>
        <v>7.8958744888056396</v>
      </c>
      <c r="BH27">
        <f t="shared" si="34"/>
        <v>7.4796235692563302</v>
      </c>
      <c r="BI27">
        <f t="shared" si="35"/>
        <v>7.0172111122381269</v>
      </c>
      <c r="BJ27">
        <f t="shared" si="36"/>
        <v>6.5138307524277339</v>
      </c>
      <c r="BK27">
        <f t="shared" si="37"/>
        <v>5.9778074621483608</v>
      </c>
      <c r="BL27">
        <f t="shared" si="38"/>
        <v>5.4202652625842713</v>
      </c>
      <c r="BM27">
        <f t="shared" si="39"/>
        <v>4.8543202248941402</v>
      </c>
      <c r="BN27">
        <f t="shared" si="40"/>
        <v>4.2938978835067028</v>
      </c>
      <c r="BO27">
        <f t="shared" si="41"/>
        <v>3.7523897630624155</v>
      </c>
      <c r="BP27">
        <f t="shared" si="42"/>
        <v>3.2414165638082761</v>
      </c>
      <c r="BQ27">
        <f t="shared" si="43"/>
        <v>2.7699303104441215</v>
      </c>
      <c r="BR27">
        <f t="shared" si="44"/>
        <v>2.3437814647973902</v>
      </c>
      <c r="BS27">
        <f t="shared" si="45"/>
        <v>1.9657479398095519</v>
      </c>
      <c r="BT27">
        <f t="shared" si="46"/>
        <v>1.6359213693918624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0.341181823139912</v>
      </c>
      <c r="AA28">
        <f t="shared" si="49"/>
        <v>0.18434095772549064</v>
      </c>
      <c r="AB28">
        <f t="shared" si="54"/>
        <v>0.18434095772549064</v>
      </c>
      <c r="AC28">
        <v>1</v>
      </c>
      <c r="AM28">
        <f t="shared" si="29"/>
        <v>0.16777216000000009</v>
      </c>
      <c r="AN28">
        <f t="shared" si="50"/>
        <v>0.16777216000000009</v>
      </c>
      <c r="AO28">
        <f t="shared" si="51"/>
        <v>9.7846642044420946</v>
      </c>
      <c r="AP28">
        <f t="shared" si="30"/>
        <v>7.8846127655695559</v>
      </c>
      <c r="AQ28">
        <f t="shared" si="30"/>
        <v>7.5195630243231557</v>
      </c>
      <c r="AR28">
        <f t="shared" si="30"/>
        <v>7.1081856058472246</v>
      </c>
      <c r="AS28">
        <f t="shared" si="30"/>
        <v>6.6532090415134082</v>
      </c>
      <c r="AT28">
        <f t="shared" si="30"/>
        <v>6.1603258948445507</v>
      </c>
      <c r="AU28">
        <f t="shared" si="30"/>
  